3 7 5" xfId="14889" xr:uid="{00000000-0005-0000-0000-000008830000}"/>
    <cellStyle name="Normal 28 3 7 6" xfId="37673" xr:uid="{00000000-0005-0000-0000-000009830000}"/>
    <cellStyle name="Normal 28 3 8" xfId="4063" xr:uid="{00000000-0005-0000-0000-00000A830000}"/>
    <cellStyle name="Normal 28 3 8 2" xfId="26835" xr:uid="{00000000-0005-0000-0000-00000B830000}"/>
    <cellStyle name="Normal 28 3 8 2 2" xfId="49633" xr:uid="{00000000-0005-0000-0000-00000C830000}"/>
    <cellStyle name="Normal 28 3 8 3" xfId="19257" xr:uid="{00000000-0005-0000-0000-00000D830000}"/>
    <cellStyle name="Normal 28 3 8 4" xfId="42041" xr:uid="{00000000-0005-0000-0000-00000E830000}"/>
    <cellStyle name="Normal 28 3 9" xfId="7838" xr:uid="{00000000-0005-0000-0000-00000F830000}"/>
    <cellStyle name="Normal 28 3 9 2" xfId="30610" xr:uid="{00000000-0005-0000-0000-000010830000}"/>
    <cellStyle name="Normal 28 3 9 2 2" xfId="53408" xr:uid="{00000000-0005-0000-0000-000011830000}"/>
    <cellStyle name="Normal 28 3 9 3" xfId="15470" xr:uid="{00000000-0005-0000-0000-000012830000}"/>
    <cellStyle name="Normal 28 3 9 4" xfId="38254" xr:uid="{00000000-0005-0000-0000-000013830000}"/>
    <cellStyle name="Normal 28 4" xfId="232" xr:uid="{00000000-0005-0000-0000-000014830000}"/>
    <cellStyle name="Normal 28 4 10" xfId="23061" xr:uid="{00000000-0005-0000-0000-000015830000}"/>
    <cellStyle name="Normal 28 4 10 2" xfId="45859" xr:uid="{00000000-0005-0000-0000-000016830000}"/>
    <cellStyle name="Normal 28 4 11" xfId="11682" xr:uid="{00000000-0005-0000-0000-000017830000}"/>
    <cellStyle name="Normal 28 4 12" xfId="34454" xr:uid="{00000000-0005-0000-0000-000018830000}"/>
    <cellStyle name="Normal 28 4 2" xfId="380" xr:uid="{00000000-0005-0000-0000-000019830000}"/>
    <cellStyle name="Normal 28 4 2 10" xfId="11812" xr:uid="{00000000-0005-0000-0000-00001A830000}"/>
    <cellStyle name="Normal 28 4 2 11" xfId="34584" xr:uid="{00000000-0005-0000-0000-00001B830000}"/>
    <cellStyle name="Normal 28 4 2 2" xfId="641" xr:uid="{00000000-0005-0000-0000-00001C830000}"/>
    <cellStyle name="Normal 28 4 2 2 10" xfId="34845" xr:uid="{00000000-0005-0000-0000-00001D830000}"/>
    <cellStyle name="Normal 28 4 2 2 2" xfId="1166" xr:uid="{00000000-0005-0000-0000-00001E830000}"/>
    <cellStyle name="Normal 28 4 2 2 2 2" xfId="3321" xr:uid="{00000000-0005-0000-0000-00001F830000}"/>
    <cellStyle name="Normal 28 4 2 2 2 2 2" xfId="7096" xr:uid="{00000000-0005-0000-0000-000020830000}"/>
    <cellStyle name="Normal 28 4 2 2 2 2 2 2" xfId="29868" xr:uid="{00000000-0005-0000-0000-000021830000}"/>
    <cellStyle name="Normal 28 4 2 2 2 2 2 2 2" xfId="52666" xr:uid="{00000000-0005-0000-0000-000022830000}"/>
    <cellStyle name="Normal 28 4 2 2 2 2 2 3" xfId="22290" xr:uid="{00000000-0005-0000-0000-000023830000}"/>
    <cellStyle name="Normal 28 4 2 2 2 2 2 4" xfId="45074" xr:uid="{00000000-0005-0000-0000-000024830000}"/>
    <cellStyle name="Normal 28 4 2 2 2 2 3" xfId="10883" xr:uid="{00000000-0005-0000-0000-000025830000}"/>
    <cellStyle name="Normal 28 4 2 2 2 2 3 2" xfId="33655" xr:uid="{00000000-0005-0000-0000-000026830000}"/>
    <cellStyle name="Normal 28 4 2 2 2 2 3 2 2" xfId="56453" xr:uid="{00000000-0005-0000-0000-000027830000}"/>
    <cellStyle name="Normal 28 4 2 2 2 2 3 3" xfId="18515" xr:uid="{00000000-0005-0000-0000-000028830000}"/>
    <cellStyle name="Normal 28 4 2 2 2 2 3 4" xfId="41299" xr:uid="{00000000-0005-0000-0000-000029830000}"/>
    <cellStyle name="Normal 28 4 2 2 2 2 4" xfId="26093" xr:uid="{00000000-0005-0000-0000-00002A830000}"/>
    <cellStyle name="Normal 28 4 2 2 2 2 4 2" xfId="48891" xr:uid="{00000000-0005-0000-0000-00002B830000}"/>
    <cellStyle name="Normal 28 4 2 2 2 2 5" xfId="14714" xr:uid="{00000000-0005-0000-0000-00002C830000}"/>
    <cellStyle name="Normal 28 4 2 2 2 2 6" xfId="37498" xr:uid="{00000000-0005-0000-0000-00002D830000}"/>
    <cellStyle name="Normal 28 4 2 2 2 3" xfId="2257" xr:uid="{00000000-0005-0000-0000-00002E830000}"/>
    <cellStyle name="Normal 28 4 2 2 2 3 2" xfId="6032" xr:uid="{00000000-0005-0000-0000-00002F830000}"/>
    <cellStyle name="Normal 28 4 2 2 2 3 2 2" xfId="28804" xr:uid="{00000000-0005-0000-0000-000030830000}"/>
    <cellStyle name="Normal 28 4 2 2 2 3 2 2 2" xfId="51602" xr:uid="{00000000-0005-0000-0000-000031830000}"/>
    <cellStyle name="Normal 28 4 2 2 2 3 2 3" xfId="21226" xr:uid="{00000000-0005-0000-0000-000032830000}"/>
    <cellStyle name="Normal 28 4 2 2 2 3 2 4" xfId="44010" xr:uid="{00000000-0005-0000-0000-000033830000}"/>
    <cellStyle name="Normal 28 4 2 2 2 3 3" xfId="9819" xr:uid="{00000000-0005-0000-0000-000034830000}"/>
    <cellStyle name="Normal 28 4 2 2 2 3 3 2" xfId="32591" xr:uid="{00000000-0005-0000-0000-000035830000}"/>
    <cellStyle name="Normal 28 4 2 2 2 3 3 2 2" xfId="55389" xr:uid="{00000000-0005-0000-0000-000036830000}"/>
    <cellStyle name="Normal 28 4 2 2 2 3 3 3" xfId="17451" xr:uid="{00000000-0005-0000-0000-000037830000}"/>
    <cellStyle name="Normal 28 4 2 2 2 3 3 4" xfId="40235" xr:uid="{00000000-0005-0000-0000-000038830000}"/>
    <cellStyle name="Normal 28 4 2 2 2 3 4" xfId="25029" xr:uid="{00000000-0005-0000-0000-000039830000}"/>
    <cellStyle name="Normal 28 4 2 2 2 3 4 2" xfId="47827" xr:uid="{00000000-0005-0000-0000-00003A830000}"/>
    <cellStyle name="Normal 28 4 2 2 2 3 5" xfId="13650" xr:uid="{00000000-0005-0000-0000-00003B830000}"/>
    <cellStyle name="Normal 28 4 2 2 2 3 6" xfId="36434" xr:uid="{00000000-0005-0000-0000-00003C830000}"/>
    <cellStyle name="Normal 28 4 2 2 2 4" xfId="4980" xr:uid="{00000000-0005-0000-0000-00003D830000}"/>
    <cellStyle name="Normal 28 4 2 2 2 4 2" xfId="27752" xr:uid="{00000000-0005-0000-0000-00003E830000}"/>
    <cellStyle name="Normal 28 4 2 2 2 4 2 2" xfId="50550" xr:uid="{00000000-0005-0000-0000-00003F830000}"/>
    <cellStyle name="Normal 28 4 2 2 2 4 3" xfId="20174" xr:uid="{00000000-0005-0000-0000-000040830000}"/>
    <cellStyle name="Normal 28 4 2 2 2 4 4" xfId="42958" xr:uid="{00000000-0005-0000-0000-000041830000}"/>
    <cellStyle name="Normal 28 4 2 2 2 5" xfId="8755" xr:uid="{00000000-0005-0000-0000-000042830000}"/>
    <cellStyle name="Normal 28 4 2 2 2 5 2" xfId="31527" xr:uid="{00000000-0005-0000-0000-000043830000}"/>
    <cellStyle name="Normal 28 4 2 2 2 5 2 2" xfId="54325" xr:uid="{00000000-0005-0000-0000-000044830000}"/>
    <cellStyle name="Normal 28 4 2 2 2 5 3" xfId="16387" xr:uid="{00000000-0005-0000-0000-000045830000}"/>
    <cellStyle name="Normal 28 4 2 2 2 5 4" xfId="39171" xr:uid="{00000000-0005-0000-0000-000046830000}"/>
    <cellStyle name="Normal 28 4 2 2 2 6" xfId="23977" xr:uid="{00000000-0005-0000-0000-000047830000}"/>
    <cellStyle name="Normal 28 4 2 2 2 6 2" xfId="46775" xr:uid="{00000000-0005-0000-0000-000048830000}"/>
    <cellStyle name="Normal 28 4 2 2 2 7" xfId="12598" xr:uid="{00000000-0005-0000-0000-000049830000}"/>
    <cellStyle name="Normal 28 4 2 2 2 8" xfId="35370" xr:uid="{00000000-0005-0000-0000-00004A830000}"/>
    <cellStyle name="Normal 28 4 2 2 3" xfId="2796" xr:uid="{00000000-0005-0000-0000-00004B830000}"/>
    <cellStyle name="Normal 28 4 2 2 3 2" xfId="6571" xr:uid="{00000000-0005-0000-0000-00004C830000}"/>
    <cellStyle name="Normal 28 4 2 2 3 2 2" xfId="29343" xr:uid="{00000000-0005-0000-0000-00004D830000}"/>
    <cellStyle name="Normal 28 4 2 2 3 2 2 2" xfId="52141" xr:uid="{00000000-0005-0000-0000-00004E830000}"/>
    <cellStyle name="Normal 28 4 2 2 3 2 3" xfId="21765" xr:uid="{00000000-0005-0000-0000-00004F830000}"/>
    <cellStyle name="Normal 28 4 2 2 3 2 4" xfId="44549" xr:uid="{00000000-0005-0000-0000-000050830000}"/>
    <cellStyle name="Normal 28 4 2 2 3 3" xfId="10358" xr:uid="{00000000-0005-0000-0000-000051830000}"/>
    <cellStyle name="Normal 28 4 2 2 3 3 2" xfId="33130" xr:uid="{00000000-0005-0000-0000-000052830000}"/>
    <cellStyle name="Normal 28 4 2 2 3 3 2 2" xfId="55928" xr:uid="{00000000-0005-0000-0000-000053830000}"/>
    <cellStyle name="Normal 28 4 2 2 3 3 3" xfId="17990" xr:uid="{00000000-0005-0000-0000-000054830000}"/>
    <cellStyle name="Normal 28 4 2 2 3 3 4" xfId="40774" xr:uid="{00000000-0005-0000-0000-000055830000}"/>
    <cellStyle name="Normal 28 4 2 2 3 4" xfId="25568" xr:uid="{00000000-0005-0000-0000-000056830000}"/>
    <cellStyle name="Normal 28 4 2 2 3 4 2" xfId="48366" xr:uid="{00000000-0005-0000-0000-000057830000}"/>
    <cellStyle name="Normal 28 4 2 2 3 5" xfId="14189" xr:uid="{00000000-0005-0000-0000-000058830000}"/>
    <cellStyle name="Normal 28 4 2 2 3 6" xfId="36973" xr:uid="{00000000-0005-0000-0000-000059830000}"/>
    <cellStyle name="Normal 28 4 2 2 4" xfId="1732" xr:uid="{00000000-0005-0000-0000-00005A830000}"/>
    <cellStyle name="Normal 28 4 2 2 4 2" xfId="5507" xr:uid="{00000000-0005-0000-0000-00005B830000}"/>
    <cellStyle name="Normal 28 4 2 2 4 2 2" xfId="28279" xr:uid="{00000000-0005-0000-0000-00005C830000}"/>
    <cellStyle name="Normal 28 4 2 2 4 2 2 2" xfId="51077" xr:uid="{00000000-0005-0000-0000-00005D830000}"/>
    <cellStyle name="Normal 28 4 2 2 4 2 3" xfId="20701" xr:uid="{00000000-0005-0000-0000-00005E830000}"/>
    <cellStyle name="Normal 28 4 2 2 4 2 4" xfId="43485" xr:uid="{00000000-0005-0000-0000-00005F830000}"/>
    <cellStyle name="Normal 28 4 2 2 4 3" xfId="9294" xr:uid="{00000000-0005-0000-0000-000060830000}"/>
    <cellStyle name="Normal 28 4 2 2 4 3 2" xfId="32066" xr:uid="{00000000-0005-0000-0000-000061830000}"/>
    <cellStyle name="Normal 28 4 2 2 4 3 2 2" xfId="54864" xr:uid="{00000000-0005-0000-0000-000062830000}"/>
    <cellStyle name="Normal 28 4 2 2 4 3 3" xfId="16926" xr:uid="{00000000-0005-0000-0000-000063830000}"/>
    <cellStyle name="Normal 28 4 2 2 4 3 4" xfId="39710" xr:uid="{00000000-0005-0000-0000-000064830000}"/>
    <cellStyle name="Normal 28 4 2 2 4 4" xfId="24504" xr:uid="{00000000-0005-0000-0000-000065830000}"/>
    <cellStyle name="Normal 28 4 2 2 4 4 2" xfId="47302" xr:uid="{00000000-0005-0000-0000-000066830000}"/>
    <cellStyle name="Normal 28 4 2 2 4 5" xfId="13125" xr:uid="{00000000-0005-0000-0000-000067830000}"/>
    <cellStyle name="Normal 28 4 2 2 4 6" xfId="35909" xr:uid="{00000000-0005-0000-0000-000068830000}"/>
    <cellStyle name="Normal 28 4 2 2 5" xfId="3888" xr:uid="{00000000-0005-0000-0000-000069830000}"/>
    <cellStyle name="Normal 28 4 2 2 5 2" xfId="7663" xr:uid="{00000000-0005-0000-0000-00006A830000}"/>
    <cellStyle name="Normal 28 4 2 2 5 2 2" xfId="30435" xr:uid="{00000000-0005-0000-0000-00006B830000}"/>
    <cellStyle name="Normal 28 4 2 2 5 2 2 2" xfId="53233" xr:uid="{00000000-0005-0000-0000-00006C830000}"/>
    <cellStyle name="Normal 28 4 2 2 5 2 3" xfId="22857" xr:uid="{00000000-0005-0000-0000-00006D830000}"/>
    <cellStyle name="Normal 28 4 2 2 5 2 4" xfId="45641" xr:uid="{00000000-0005-0000-0000-00006E830000}"/>
    <cellStyle name="Normal 28 4 2 2 5 3" xfId="11450" xr:uid="{00000000-0005-0000-0000-00006F830000}"/>
    <cellStyle name="Normal 28 4 2 2 5 3 2" xfId="34222" xr:uid="{00000000-0005-0000-0000-000070830000}"/>
    <cellStyle name="Normal 28 4 2 2 5 3 2 2" xfId="57020" xr:uid="{00000000-0005-0000-0000-000071830000}"/>
    <cellStyle name="Normal 28 4 2 2 5 3 3" xfId="19082" xr:uid="{00000000-0005-0000-0000-000072830000}"/>
    <cellStyle name="Normal 28 4 2 2 5 3 4" xfId="41866" xr:uid="{00000000-0005-0000-0000-000073830000}"/>
    <cellStyle name="Normal 28 4 2 2 5 4" xfId="26660" xr:uid="{00000000-0005-0000-0000-000074830000}"/>
    <cellStyle name="Normal 28 4 2 2 5 4 2" xfId="49458" xr:uid="{00000000-0005-0000-0000-000075830000}"/>
    <cellStyle name="Normal 28 4 2 2 5 5" xfId="15281" xr:uid="{00000000-0005-0000-0000-000076830000}"/>
    <cellStyle name="Normal 28 4 2 2 5 6" xfId="38065" xr:uid="{00000000-0005-0000-0000-000077830000}"/>
    <cellStyle name="Normal 28 4 2 2 6" xfId="4455" xr:uid="{00000000-0005-0000-0000-000078830000}"/>
    <cellStyle name="Normal 28 4 2 2 6 2" xfId="27227" xr:uid="{00000000-0005-0000-0000-000079830000}"/>
    <cellStyle name="Normal 28 4 2 2 6 2 2" xfId="50025" xr:uid="{00000000-0005-0000-0000-00007A830000}"/>
    <cellStyle name="Normal 28 4 2 2 6 3" xfId="19649" xr:uid="{00000000-0005-0000-0000-00007B830000}"/>
    <cellStyle name="Normal 28 4 2 2 6 4" xfId="42433" xr:uid="{00000000-0005-0000-0000-00007C830000}"/>
    <cellStyle name="Normal 28 4 2 2 7" xfId="8230" xr:uid="{00000000-0005-0000-0000-00007D830000}"/>
    <cellStyle name="Normal 28 4 2 2 7 2" xfId="31002" xr:uid="{00000000-0005-0000-0000-00007E830000}"/>
    <cellStyle name="Normal 28 4 2 2 7 2 2" xfId="53800" xr:uid="{00000000-0005-0000-0000-00007F830000}"/>
    <cellStyle name="Normal 28 4 2 2 7 3" xfId="15862" xr:uid="{00000000-0005-0000-0000-000080830000}"/>
    <cellStyle name="Normal 28 4 2 2 7 4" xfId="38646" xr:uid="{00000000-0005-0000-0000-000081830000}"/>
    <cellStyle name="Normal 28 4 2 2 8" xfId="23452" xr:uid="{00000000-0005-0000-0000-000082830000}"/>
    <cellStyle name="Normal 28 4 2 2 8 2" xfId="46250" xr:uid="{00000000-0005-0000-0000-000083830000}"/>
    <cellStyle name="Normal 28 4 2 2 9" xfId="12073" xr:uid="{00000000-0005-0000-0000-000084830000}"/>
    <cellStyle name="Normal 28 4 2 3" xfId="905" xr:uid="{00000000-0005-0000-0000-000085830000}"/>
    <cellStyle name="Normal 28 4 2 3 2" xfId="3060" xr:uid="{00000000-0005-0000-0000-000086830000}"/>
    <cellStyle name="Normal 28 4 2 3 2 2" xfId="6835" xr:uid="{00000000-0005-0000-0000-000087830000}"/>
    <cellStyle name="Normal 28 4 2 3 2 2 2" xfId="29607" xr:uid="{00000000-0005-0000-0000-000088830000}"/>
    <cellStyle name="Normal 28 4 2 3 2 2 2 2" xfId="52405" xr:uid="{00000000-0005-0000-0000-000089830000}"/>
    <cellStyle name="Normal 28 4 2 3 2 2 3" xfId="22029" xr:uid="{00000000-0005-0000-0000-00008A830000}"/>
    <cellStyle name="Normal 28 4 2 3 2 2 4" xfId="44813" xr:uid="{00000000-0005-0000-0000-00008B830000}"/>
    <cellStyle name="Normal 28 4 2 3 2 3" xfId="10622" xr:uid="{00000000-0005-0000-0000-00008C830000}"/>
    <cellStyle name="Normal 28 4 2 3 2 3 2" xfId="33394" xr:uid="{00000000-0005-0000-0000-00008D830000}"/>
    <cellStyle name="Normal 28 4 2 3 2 3 2 2" xfId="56192" xr:uid="{00000000-0005-0000-0000-00008E830000}"/>
    <cellStyle name="Normal 28 4 2 3 2 3 3" xfId="18254" xr:uid="{00000000-0005-0000-0000-00008F830000}"/>
    <cellStyle name="Normal 28 4 2 3 2 3 4" xfId="41038" xr:uid="{00000000-0005-0000-0000-000090830000}"/>
    <cellStyle name="Normal 28 4 2 3 2 4" xfId="25832" xr:uid="{00000000-0005-0000-0000-000091830000}"/>
    <cellStyle name="Normal 28 4 2 3 2 4 2" xfId="48630" xr:uid="{00000000-0005-0000-0000-000092830000}"/>
    <cellStyle name="Normal 28 4 2 3 2 5" xfId="14453" xr:uid="{00000000-0005-0000-0000-000093830000}"/>
    <cellStyle name="Normal 28 4 2 3 2 6" xfId="37237" xr:uid="{00000000-0005-0000-0000-000094830000}"/>
    <cellStyle name="Normal 28 4 2 3 3" xfId="1996" xr:uid="{00000000-0005-0000-0000-000095830000}"/>
    <cellStyle name="Normal 28 4 2 3 3 2" xfId="5771" xr:uid="{00000000-0005-0000-0000-000096830000}"/>
    <cellStyle name="Normal 28 4 2 3 3 2 2" xfId="28543" xr:uid="{00000000-0005-0000-0000-000097830000}"/>
    <cellStyle name="Normal 28 4 2 3 3 2 2 2" xfId="51341" xr:uid="{00000000-0005-0000-0000-000098830000}"/>
    <cellStyle name="Normal 28 4 2 3 3 2 3" xfId="20965" xr:uid="{00000000-0005-0000-0000-000099830000}"/>
    <cellStyle name="Normal 28 4 2 3 3 2 4" xfId="43749" xr:uid="{00000000-0005-0000-0000-00009A830000}"/>
    <cellStyle name="Normal 28 4 2 3 3 3" xfId="9558" xr:uid="{00000000-0005-0000-0000-00009B830000}"/>
    <cellStyle name="Normal 28 4 2 3 3 3 2" xfId="32330" xr:uid="{00000000-0005-0000-0000-00009C830000}"/>
    <cellStyle name="Normal 28 4 2 3 3 3 2 2" xfId="55128" xr:uid="{00000000-0005-0000-0000-00009D830000}"/>
    <cellStyle name="Normal 28 4 2 3 3 3 3" xfId="17190" xr:uid="{00000000-0005-0000-0000-00009E830000}"/>
    <cellStyle name="Normal 28 4 2 3 3 3 4" xfId="39974" xr:uid="{00000000-0005-0000-0000-00009F830000}"/>
    <cellStyle name="Normal 28 4 2 3 3 4" xfId="24768" xr:uid="{00000000-0005-0000-0000-0000A0830000}"/>
    <cellStyle name="Normal 28 4 2 3 3 4 2" xfId="47566" xr:uid="{00000000-0005-0000-0000-0000A1830000}"/>
    <cellStyle name="Normal 28 4 2 3 3 5" xfId="13389" xr:uid="{00000000-0005-0000-0000-0000A2830000}"/>
    <cellStyle name="Normal 28 4 2 3 3 6" xfId="36173" xr:uid="{00000000-0005-0000-0000-0000A3830000}"/>
    <cellStyle name="Normal 28 4 2 3 4" xfId="4719" xr:uid="{00000000-0005-0000-0000-0000A4830000}"/>
    <cellStyle name="Normal 28 4 2 3 4 2" xfId="27491" xr:uid="{00000000-0005-0000-0000-0000A5830000}"/>
    <cellStyle name="Normal 28 4 2 3 4 2 2" xfId="50289" xr:uid="{00000000-0005-0000-0000-0000A6830000}"/>
    <cellStyle name="Normal 28 4 2 3 4 3" xfId="19913" xr:uid="{00000000-0005-0000-0000-0000A7830000}"/>
    <cellStyle name="Normal 28 4 2 3 4 4" xfId="42697" xr:uid="{00000000-0005-0000-0000-0000A8830000}"/>
    <cellStyle name="Normal 28 4 2 3 5" xfId="8494" xr:uid="{00000000-0005-0000-0000-0000A9830000}"/>
    <cellStyle name="Normal 28 4 2 3 5 2" xfId="31266" xr:uid="{00000000-0005-0000-0000-0000AA830000}"/>
    <cellStyle name="Normal 28 4 2 3 5 2 2" xfId="54064" xr:uid="{00000000-0005-0000-0000-0000AB830000}"/>
    <cellStyle name="Normal 28 4 2 3 5 3" xfId="16126" xr:uid="{00000000-0005-0000-0000-0000AC830000}"/>
    <cellStyle name="Normal 28 4 2 3 5 4" xfId="38910" xr:uid="{00000000-0005-0000-0000-0000AD830000}"/>
    <cellStyle name="Normal 28 4 2 3 6" xfId="23716" xr:uid="{00000000-0005-0000-0000-0000AE830000}"/>
    <cellStyle name="Normal 28 4 2 3 6 2" xfId="46514" xr:uid="{00000000-0005-0000-0000-0000AF830000}"/>
    <cellStyle name="Normal 28 4 2 3 7" xfId="12337" xr:uid="{00000000-0005-0000-0000-0000B0830000}"/>
    <cellStyle name="Normal 28 4 2 3 8" xfId="35109" xr:uid="{00000000-0005-0000-0000-0000B1830000}"/>
    <cellStyle name="Normal 28 4 2 4" xfId="2535" xr:uid="{00000000-0005-0000-0000-0000B2830000}"/>
    <cellStyle name="Normal 28 4 2 4 2" xfId="6310" xr:uid="{00000000-0005-0000-0000-0000B3830000}"/>
    <cellStyle name="Normal 28 4 2 4 2 2" xfId="29082" xr:uid="{00000000-0005-0000-0000-0000B4830000}"/>
    <cellStyle name="Normal 28 4 2 4 2 2 2" xfId="51880" xr:uid="{00000000-0005-0000-0000-0000B5830000}"/>
    <cellStyle name="Normal 28 4 2 4 2 3" xfId="21504" xr:uid="{00000000-0005-0000-0000-0000B6830000}"/>
    <cellStyle name="Normal 28 4 2 4 2 4" xfId="44288" xr:uid="{00000000-0005-0000-0000-0000B7830000}"/>
    <cellStyle name="Normal 28 4 2 4 3" xfId="10097" xr:uid="{00000000-0005-0000-0000-0000B8830000}"/>
    <cellStyle name="Normal 28 4 2 4 3 2" xfId="32869" xr:uid="{00000000-0005-0000-0000-0000B9830000}"/>
    <cellStyle name="Normal 28 4 2 4 3 2 2" xfId="55667" xr:uid="{00000000-0005-0000-0000-0000BA830000}"/>
    <cellStyle name="Normal 28 4 2 4 3 3" xfId="17729" xr:uid="{00000000-0005-0000-0000-0000BB830000}"/>
    <cellStyle name="Normal 28 4 2 4 3 4" xfId="40513" xr:uid="{00000000-0005-0000-0000-0000BC830000}"/>
    <cellStyle name="Normal 28 4 2 4 4" xfId="25307" xr:uid="{00000000-0005-0000-0000-0000BD830000}"/>
    <cellStyle name="Normal 28 4 2 4 4 2" xfId="48105" xr:uid="{00000000-0005-0000-0000-0000BE830000}"/>
    <cellStyle name="Normal 28 4 2 4 5" xfId="13928" xr:uid="{00000000-0005-0000-0000-0000BF830000}"/>
    <cellStyle name="Normal 28 4 2 4 6" xfId="36712" xr:uid="{00000000-0005-0000-0000-0000C0830000}"/>
    <cellStyle name="Normal 28 4 2 5" xfId="1471" xr:uid="{00000000-0005-0000-0000-0000C1830000}"/>
    <cellStyle name="Normal 28 4 2 5 2" xfId="5246" xr:uid="{00000000-0005-0000-0000-0000C2830000}"/>
    <cellStyle name="Normal 28 4 2 5 2 2" xfId="28018" xr:uid="{00000000-0005-0000-0000-0000C3830000}"/>
    <cellStyle name="Normal 28 4 2 5 2 2 2" xfId="50816" xr:uid="{00000000-0005-0000-0000-0000C4830000}"/>
    <cellStyle name="Normal 28 4 2 5 2 3" xfId="20440" xr:uid="{00000000-0005-0000-0000-0000C5830000}"/>
    <cellStyle name="Normal 28 4 2 5 2 4" xfId="43224" xr:uid="{00000000-0005-0000-0000-0000C6830000}"/>
    <cellStyle name="Normal 28 4 2 5 3" xfId="9033" xr:uid="{00000000-0005-0000-0000-0000C7830000}"/>
    <cellStyle name="Normal 28 4 2 5 3 2" xfId="31805" xr:uid="{00000000-0005-0000-0000-0000C8830000}"/>
    <cellStyle name="Normal 28 4 2 5 3 2 2" xfId="54603" xr:uid="{00000000-0005-0000-0000-0000C9830000}"/>
    <cellStyle name="Normal 28 4 2 5 3 3" xfId="16665" xr:uid="{00000000-0005-0000-0000-0000CA830000}"/>
    <cellStyle name="Normal 28 4 2 5 3 4" xfId="39449" xr:uid="{00000000-0005-0000-0000-0000CB830000}"/>
    <cellStyle name="Normal 28 4 2 5 4" xfId="24243" xr:uid="{00000000-0005-0000-0000-0000CC830000}"/>
    <cellStyle name="Normal 28 4 2 5 4 2" xfId="47041" xr:uid="{00000000-0005-0000-0000-0000CD830000}"/>
    <cellStyle name="Normal 28 4 2 5 5" xfId="12864" xr:uid="{00000000-0005-0000-0000-0000CE830000}"/>
    <cellStyle name="Normal 28 4 2 5 6" xfId="35648" xr:uid="{00000000-0005-0000-0000-0000CF830000}"/>
    <cellStyle name="Normal 28 4 2 6" xfId="3627" xr:uid="{00000000-0005-0000-0000-0000D0830000}"/>
    <cellStyle name="Normal 28 4 2 6 2" xfId="7402" xr:uid="{00000000-0005-0000-0000-0000D1830000}"/>
    <cellStyle name="Normal 28 4 2 6 2 2" xfId="30174" xr:uid="{00000000-0005-0000-0000-0000D2830000}"/>
    <cellStyle name="Normal 28 4 2 6 2 2 2" xfId="52972" xr:uid="{00000000-0005-0000-0000-0000D3830000}"/>
    <cellStyle name="Normal 28 4 2 6 2 3" xfId="22596" xr:uid="{00000000-0005-0000-0000-0000D4830000}"/>
    <cellStyle name="Normal 28 4 2 6 2 4" xfId="45380" xr:uid="{00000000-0005-0000-0000-0000D5830000}"/>
    <cellStyle name="Normal 28 4 2 6 3" xfId="11189" xr:uid="{00000000-0005-0000-0000-0000D6830000}"/>
    <cellStyle name="Normal 28 4 2 6 3 2" xfId="33961" xr:uid="{00000000-0005-0000-0000-0000D7830000}"/>
    <cellStyle name="Normal 28 4 2 6 3 2 2" xfId="56759" xr:uid="{00000000-0005-0000-0000-0000D8830000}"/>
    <cellStyle name="Normal 28 4 2 6 3 3" xfId="18821" xr:uid="{00000000-0005-0000-0000-0000D9830000}"/>
    <cellStyle name="Normal 28 4 2 6 3 4" xfId="41605" xr:uid="{00000000-0005-0000-0000-0000DA830000}"/>
    <cellStyle name="Normal 28 4 2 6 4" xfId="26399" xr:uid="{00000000-0005-0000-0000-0000DB830000}"/>
    <cellStyle name="Normal 28 4 2 6 4 2" xfId="49197" xr:uid="{00000000-0005-0000-0000-0000DC830000}"/>
    <cellStyle name="Normal 28 4 2 6 5" xfId="15020" xr:uid="{00000000-0005-0000-0000-0000DD830000}"/>
    <cellStyle name="Normal 28 4 2 6 6" xfId="37804" xr:uid="{00000000-0005-0000-0000-0000DE830000}"/>
    <cellStyle name="Normal 28 4 2 7" xfId="4194" xr:uid="{00000000-0005-0000-0000-0000DF830000}"/>
    <cellStyle name="Normal 28 4 2 7 2" xfId="26966" xr:uid="{00000000-0005-0000-0000-0000E0830000}"/>
    <cellStyle name="Normal 28 4 2 7 2 2" xfId="49764" xr:uid="{00000000-0005-0000-0000-0000E1830000}"/>
    <cellStyle name="Normal 28 4 2 7 3" xfId="19388" xr:uid="{00000000-0005-0000-0000-0000E2830000}"/>
    <cellStyle name="Normal 28 4 2 7 4" xfId="42172" xr:uid="{00000000-0005-0000-0000-0000E3830000}"/>
    <cellStyle name="Normal 28 4 2 8" xfId="7969" xr:uid="{00000000-0005-0000-0000-0000E4830000}"/>
    <cellStyle name="Normal 28 4 2 8 2" xfId="30741" xr:uid="{00000000-0005-0000-0000-0000E5830000}"/>
    <cellStyle name="Normal 28 4 2 8 2 2" xfId="53539" xr:uid="{00000000-0005-0000-0000-0000E6830000}"/>
    <cellStyle name="Normal 28 4 2 8 3" xfId="15601" xr:uid="{00000000-0005-0000-0000-0000E7830000}"/>
    <cellStyle name="Normal 28 4 2 8 4" xfId="38385" xr:uid="{00000000-0005-0000-0000-0000E8830000}"/>
    <cellStyle name="Normal 28 4 2 9" xfId="23191" xr:uid="{00000000-0005-0000-0000-0000E9830000}"/>
    <cellStyle name="Normal 28 4 2 9 2" xfId="45989" xr:uid="{00000000-0005-0000-0000-0000EA830000}"/>
    <cellStyle name="Normal 28 4 3" xfId="511" xr:uid="{00000000-0005-0000-0000-0000EB830000}"/>
    <cellStyle name="Normal 28 4 3 10" xfId="34715" xr:uid="{00000000-0005-0000-0000-0000EC830000}"/>
    <cellStyle name="Normal 28 4 3 2" xfId="1036" xr:uid="{00000000-0005-0000-0000-0000ED830000}"/>
    <cellStyle name="Normal 28 4 3 2 2" xfId="3191" xr:uid="{00000000-0005-0000-0000-0000EE830000}"/>
    <cellStyle name="Normal 28 4 3 2 2 2" xfId="6966" xr:uid="{00000000-0005-0000-0000-0000EF830000}"/>
    <cellStyle name="Normal 28 4 3 2 2 2 2" xfId="29738" xr:uid="{00000000-0005-0000-0000-0000F0830000}"/>
    <cellStyle name="Normal 28 4 3 2 2 2 2 2" xfId="52536" xr:uid="{00000000-0005-0000-0000-0000F1830000}"/>
    <cellStyle name="Normal 28 4 3 2 2 2 3" xfId="22160" xr:uid="{00000000-0005-0000-0000-0000F2830000}"/>
    <cellStyle name="Normal 28 4 3 2 2 2 4" xfId="44944" xr:uid="{00000000-0005-0000-0000-0000F3830000}"/>
    <cellStyle name="Normal 28 4 3 2 2 3" xfId="10753" xr:uid="{00000000-0005-0000-0000-0000F4830000}"/>
    <cellStyle name="Normal 28 4 3 2 2 3 2" xfId="33525" xr:uid="{00000000-0005-0000-0000-0000F5830000}"/>
    <cellStyle name="Normal 28 4 3 2 2 3 2 2" xfId="56323" xr:uid="{00000000-0005-0000-0000-0000F6830000}"/>
    <cellStyle name="Normal 28 4 3 2 2 3 3" xfId="18385" xr:uid="{00000000-0005-0000-0000-0000F7830000}"/>
    <cellStyle name="Normal 28 4 3 2 2 3 4" xfId="41169" xr:uid="{00000000-0005-0000-0000-0000F8830000}"/>
    <cellStyle name="Normal 28 4 3 2 2 4" xfId="25963" xr:uid="{00000000-0005-0000-0000-0000F9830000}"/>
    <cellStyle name="Normal 28 4 3 2 2 4 2" xfId="48761" xr:uid="{00000000-0005-0000-0000-0000FA830000}"/>
    <cellStyle name="Normal 28 4 3 2 2 5" xfId="14584" xr:uid="{00000000-0005-0000-0000-0000FB830000}"/>
    <cellStyle name="Normal 28 4 3 2 2 6" xfId="37368" xr:uid="{00000000-0005-0000-0000-0000FC830000}"/>
    <cellStyle name="Normal 28 4 3 2 3" xfId="2127" xr:uid="{00000000-0005-0000-0000-0000FD830000}"/>
    <cellStyle name="Normal 28 4 3 2 3 2" xfId="5902" xr:uid="{00000000-0005-0000-0000-0000FE830000}"/>
    <cellStyle name="Normal 28 4 3 2 3 2 2" xfId="28674" xr:uid="{00000000-0005-0000-0000-0000FF830000}"/>
    <cellStyle name="Normal 28 4 3 2 3 2 2 2" xfId="51472" xr:uid="{00000000-0005-0000-0000-000000840000}"/>
    <cellStyle name="Normal 28 4 3 2 3 2 3" xfId="21096" xr:uid="{00000000-0005-0000-0000-000001840000}"/>
    <cellStyle name="Normal 28 4 3 2 3 2 4" xfId="43880" xr:uid="{00000000-0005-0000-0000-000002840000}"/>
    <cellStyle name="Normal 28 4 3 2 3 3" xfId="9689" xr:uid="{00000000-0005-0000-0000-000003840000}"/>
    <cellStyle name="Normal 28 4 3 2 3 3 2" xfId="32461" xr:uid="{00000000-0005-0000-0000-000004840000}"/>
    <cellStyle name="Normal 28 4 3 2 3 3 2 2" xfId="55259" xr:uid="{00000000-0005-0000-0000-000005840000}"/>
    <cellStyle name="Normal 28 4 3 2 3 3 3" xfId="17321" xr:uid="{00000000-0005-0000-0000-000006840000}"/>
    <cellStyle name="Normal 28 4 3 2 3 3 4" xfId="40105" xr:uid="{00000000-0005-0000-0000-000007840000}"/>
    <cellStyle name="Normal 28 4 3 2 3 4" xfId="24899" xr:uid="{00000000-0005-0000-0000-000008840000}"/>
    <cellStyle name="Normal 28 4 3 2 3 4 2" xfId="47697" xr:uid="{00000000-0005-0000-0000-000009840000}"/>
    <cellStyle name="Normal 28 4 3 2 3 5" xfId="13520" xr:uid="{00000000-0005-0000-0000-00000A840000}"/>
    <cellStyle name="Normal 28 4 3 2 3 6" xfId="36304" xr:uid="{00000000-0005-0000-0000-00000B840000}"/>
    <cellStyle name="Normal 28 4 3 2 4" xfId="4850" xr:uid="{00000000-0005-0000-0000-00000C840000}"/>
    <cellStyle name="Normal 28 4 3 2 4 2" xfId="27622" xr:uid="{00000000-0005-0000-0000-00000D840000}"/>
    <cellStyle name="Normal 28 4 3 2 4 2 2" xfId="50420" xr:uid="{00000000-0005-0000-0000-00000E840000}"/>
    <cellStyle name="Normal 28 4 3 2 4 3" xfId="20044" xr:uid="{00000000-0005-0000-0000-00000F840000}"/>
    <cellStyle name="Normal 28 4 3 2 4 4" xfId="42828" xr:uid="{00000000-0005-0000-0000-000010840000}"/>
    <cellStyle name="Normal 28 4 3 2 5" xfId="8625" xr:uid="{00000000-0005-0000-0000-000011840000}"/>
    <cellStyle name="Normal 28 4 3 2 5 2" xfId="31397" xr:uid="{00000000-0005-0000-0000-000012840000}"/>
    <cellStyle name="Normal 28 4 3 2 5 2 2" xfId="54195" xr:uid="{00000000-0005-0000-0000-000013840000}"/>
    <cellStyle name="Normal 28 4 3 2 5 3" xfId="16257" xr:uid="{00000000-0005-0000-0000-000014840000}"/>
    <cellStyle name="Normal 28 4 3 2 5 4" xfId="39041" xr:uid="{00000000-0005-0000-0000-000015840000}"/>
    <cellStyle name="Normal 28 4 3 2 6" xfId="23847" xr:uid="{00000000-0005-0000-0000-000016840000}"/>
    <cellStyle name="Normal 28 4 3 2 6 2" xfId="46645" xr:uid="{00000000-0005-0000-0000-000017840000}"/>
    <cellStyle name="Normal 28 4 3 2 7" xfId="12468" xr:uid="{00000000-0005-0000-0000-000018840000}"/>
    <cellStyle name="Normal 28 4 3 2 8" xfId="35240" xr:uid="{00000000-0005-0000-0000-000019840000}"/>
    <cellStyle name="Normal 28 4 3 3" xfId="2666" xr:uid="{00000000-0005-0000-0000-00001A840000}"/>
    <cellStyle name="Normal 28 4 3 3 2" xfId="6441" xr:uid="{00000000-0005-0000-0000-00001B840000}"/>
    <cellStyle name="Normal 28 4 3 3 2 2" xfId="29213" xr:uid="{00000000-0005-0000-0000-00001C840000}"/>
    <cellStyle name="Normal 28 4 3 3 2 2 2" xfId="52011" xr:uid="{00000000-0005-0000-0000-00001D840000}"/>
    <cellStyle name="Normal 28 4 3 3 2 3" xfId="21635" xr:uid="{00000000-0005-0000-0000-00001E840000}"/>
    <cellStyle name="Normal 28 4 3 3 2 4" xfId="44419" xr:uid="{00000000-0005-0000-0000-00001F840000}"/>
    <cellStyle name="Normal 28 4 3 3 3" xfId="10228" xr:uid="{00000000-0005-0000-0000-000020840000}"/>
    <cellStyle name="Normal 28 4 3 3 3 2" xfId="33000" xr:uid="{00000000-0005-0000-0000-000021840000}"/>
    <cellStyle name="Normal 28 4 3 3 3 2 2" xfId="55798" xr:uid="{00000000-0005-0000-0000-000022840000}"/>
    <cellStyle name="Normal 28 4 3 3 3 3" xfId="17860" xr:uid="{00000000-0005-0000-0000-000023840000}"/>
    <cellStyle name="Normal 28 4 3 3 3 4" xfId="40644" xr:uid="{00000000-0005-0000-0000-000024840000}"/>
    <cellStyle name="Normal 28 4 3 3 4" xfId="25438" xr:uid="{00000000-0005-0000-0000-000025840000}"/>
    <cellStyle name="Normal 28 4 3 3 4 2" xfId="48236" xr:uid="{00000000-0005-0000-0000-000026840000}"/>
    <cellStyle name="Normal 28 4 3 3 5" xfId="14059" xr:uid="{00000000-0005-0000-0000-000027840000}"/>
    <cellStyle name="Normal 28 4 3 3 6" xfId="36843" xr:uid="{00000000-0005-0000-0000-000028840000}"/>
    <cellStyle name="Normal 28 4 3 4" xfId="1602" xr:uid="{00000000-0005-0000-0000-000029840000}"/>
    <cellStyle name="Normal 28 4 3 4 2" xfId="5377" xr:uid="{00000000-0005-0000-0000-00002A840000}"/>
    <cellStyle name="Normal 28 4 3 4 2 2" xfId="28149" xr:uid="{00000000-0005-0000-0000-00002B840000}"/>
    <cellStyle name="Normal 28 4 3 4 2 2 2" xfId="50947" xr:uid="{00000000-0005-0000-0000-00002C840000}"/>
    <cellStyle name="Normal 28 4 3 4 2 3" xfId="20571" xr:uid="{00000000-0005-0000-0000-00002D840000}"/>
    <cellStyle name="Normal 28 4 3 4 2 4" xfId="43355" xr:uid="{00000000-0005-0000-0000-00002E840000}"/>
    <cellStyle name="Normal 28 4 3 4 3" xfId="9164" xr:uid="{00000000-0005-0000-0000-00002F840000}"/>
    <cellStyle name="Normal 28 4 3 4 3 2" xfId="31936" xr:uid="{00000000-0005-0000-0000-000030840000}"/>
    <cellStyle name="Normal 28 4 3 4 3 2 2" xfId="54734" xr:uid="{00000000-0005-0000-0000-000031840000}"/>
    <cellStyle name="Normal 28 4 3 4 3 3" xfId="16796" xr:uid="{00000000-0005-0000-0000-000032840000}"/>
    <cellStyle name="Normal 28 4 3 4 3 4" xfId="39580" xr:uid="{00000000-0005-0000-0000-000033840000}"/>
    <cellStyle name="Normal 28 4 3 4 4" xfId="24374" xr:uid="{00000000-0005-0000-0000-000034840000}"/>
    <cellStyle name="Normal 28 4 3 4 4 2" xfId="47172" xr:uid="{00000000-0005-0000-0000-000035840000}"/>
    <cellStyle name="Normal 28 4 3 4 5" xfId="12995" xr:uid="{00000000-0005-0000-0000-000036840000}"/>
    <cellStyle name="Normal 28 4 3 4 6" xfId="35779" xr:uid="{00000000-0005-0000-0000-000037840000}"/>
    <cellStyle name="Normal 28 4 3 5" xfId="3758" xr:uid="{00000000-0005-0000-0000-000038840000}"/>
    <cellStyle name="Normal 28 4 3 5 2" xfId="7533" xr:uid="{00000000-0005-0000-0000-000039840000}"/>
    <cellStyle name="Normal 28 4 3 5 2 2" xfId="30305" xr:uid="{00000000-0005-0000-0000-00003A840000}"/>
    <cellStyle name="Normal 28 4 3 5 2 2 2" xfId="53103" xr:uid="{00000000-0005-0000-0000-00003B840000}"/>
    <cellStyle name="Normal 28 4 3 5 2 3" xfId="22727" xr:uid="{00000000-0005-0000-0000-00003C840000}"/>
    <cellStyle name="Normal 28 4 3 5 2 4" xfId="45511" xr:uid="{00000000-0005-0000-0000-00003D840000}"/>
    <cellStyle name="Normal 28 4 3 5 3" xfId="11320" xr:uid="{00000000-0005-0000-0000-00003E840000}"/>
    <cellStyle name="Normal 28 4 3 5 3 2" xfId="34092" xr:uid="{00000000-0005-0000-0000-00003F840000}"/>
    <cellStyle name="Normal 28 4 3 5 3 2 2" xfId="56890" xr:uid="{00000000-0005-0000-0000-000040840000}"/>
    <cellStyle name="Normal 28 4 3 5 3 3" xfId="18952" xr:uid="{00000000-0005-0000-0000-000041840000}"/>
    <cellStyle name="Normal 28 4 3 5 3 4" xfId="41736" xr:uid="{00000000-0005-0000-0000-000042840000}"/>
    <cellStyle name="Normal 28 4 3 5 4" xfId="26530" xr:uid="{00000000-0005-0000-0000-000043840000}"/>
    <cellStyle name="Normal 28 4 3 5 4 2" xfId="49328" xr:uid="{00000000-0005-0000-0000-000044840000}"/>
    <cellStyle name="Normal 28 4 3 5 5" xfId="15151" xr:uid="{00000000-0005-0000-0000-000045840000}"/>
    <cellStyle name="Normal 28 4 3 5 6" xfId="37935" xr:uid="{00000000-0005-0000-0000-000046840000}"/>
    <cellStyle name="Normal 28 4 3 6" xfId="4325" xr:uid="{00000000-0005-0000-0000-000047840000}"/>
    <cellStyle name="Normal 28 4 3 6 2" xfId="27097" xr:uid="{00000000-0005-0000-0000-000048840000}"/>
    <cellStyle name="Normal 28 4 3 6 2 2" xfId="49895" xr:uid="{00000000-0005-0000-0000-000049840000}"/>
    <cellStyle name="Normal 28 4 3 6 3" xfId="19519" xr:uid="{00000000-0005-0000-0000-00004A840000}"/>
    <cellStyle name="Normal 28 4 3 6 4" xfId="42303" xr:uid="{00000000-0005-0000-0000-00004B840000}"/>
    <cellStyle name="Normal 28 4 3 7" xfId="8100" xr:uid="{00000000-0005-0000-0000-00004C840000}"/>
    <cellStyle name="Normal 28 4 3 7 2" xfId="30872" xr:uid="{00000000-0005-0000-0000-00004D840000}"/>
    <cellStyle name="Normal 28 4 3 7 2 2" xfId="53670" xr:uid="{00000000-0005-0000-0000-00004E840000}"/>
    <cellStyle name="Normal 28 4 3 7 3" xfId="15732" xr:uid="{00000000-0005-0000-0000-00004F840000}"/>
    <cellStyle name="Normal 28 4 3 7 4" xfId="38516" xr:uid="{00000000-0005-0000-0000-000050840000}"/>
    <cellStyle name="Normal 28 4 3 8" xfId="23322" xr:uid="{00000000-0005-0000-0000-000051840000}"/>
    <cellStyle name="Normal 28 4 3 8 2" xfId="46120" xr:uid="{00000000-0005-0000-0000-000052840000}"/>
    <cellStyle name="Normal 28 4 3 9" xfId="11943" xr:uid="{00000000-0005-0000-0000-000053840000}"/>
    <cellStyle name="Normal 28 4 4" xfId="775" xr:uid="{00000000-0005-0000-0000-000054840000}"/>
    <cellStyle name="Normal 28 4 4 2" xfId="2930" xr:uid="{00000000-0005-0000-0000-000055840000}"/>
    <cellStyle name="Normal 28 4 4 2 2" xfId="6705" xr:uid="{00000000-0005-0000-0000-000056840000}"/>
    <cellStyle name="Normal 28 4 4 2 2 2" xfId="29477" xr:uid="{00000000-0005-0000-0000-000057840000}"/>
    <cellStyle name="Normal 28 4 4 2 2 2 2" xfId="52275" xr:uid="{00000000-0005-0000-0000-000058840000}"/>
    <cellStyle name="Normal 28 4 4 2 2 3" xfId="21899" xr:uid="{00000000-0005-0000-0000-000059840000}"/>
    <cellStyle name="Normal 28 4 4 2 2 4" xfId="44683" xr:uid="{00000000-0005-0000-0000-00005A840000}"/>
    <cellStyle name="Normal 28 4 4 2 3" xfId="10492" xr:uid="{00000000-0005-0000-0000-00005B840000}"/>
    <cellStyle name="Normal 28 4 4 2 3 2" xfId="33264" xr:uid="{00000000-0005-0000-0000-00005C840000}"/>
    <cellStyle name="Normal 28 4 4 2 3 2 2" xfId="56062" xr:uid="{00000000-0005-0000-0000-00005D840000}"/>
    <cellStyle name="Normal 28 4 4 2 3 3" xfId="18124" xr:uid="{00000000-0005-0000-0000-00005E840000}"/>
    <cellStyle name="Normal 28 4 4 2 3 4" xfId="40908" xr:uid="{00000000-0005-0000-0000-00005F840000}"/>
    <cellStyle name="Normal 28 4 4 2 4" xfId="25702" xr:uid="{00000000-0005-0000-0000-000060840000}"/>
    <cellStyle name="Normal 28 4 4 2 4 2" xfId="48500" xr:uid="{00000000-0005-0000-0000-000061840000}"/>
    <cellStyle name="Normal 28 4 4 2 5" xfId="14323" xr:uid="{00000000-0005-0000-0000-000062840000}"/>
    <cellStyle name="Normal 28 4 4 2 6" xfId="37107" xr:uid="{00000000-0005-0000-0000-000063840000}"/>
    <cellStyle name="Normal 28 4 4 3" xfId="1866" xr:uid="{00000000-0005-0000-0000-000064840000}"/>
    <cellStyle name="Normal 28 4 4 3 2" xfId="5641" xr:uid="{00000000-0005-0000-0000-000065840000}"/>
    <cellStyle name="Normal 28 4 4 3 2 2" xfId="28413" xr:uid="{00000000-0005-0000-0000-000066840000}"/>
    <cellStyle name="Normal 28 4 4 3 2 2 2" xfId="51211" xr:uid="{00000000-0005-0000-0000-000067840000}"/>
    <cellStyle name="Normal 28 4 4 3 2 3" xfId="20835" xr:uid="{00000000-0005-0000-0000-000068840000}"/>
    <cellStyle name="Normal 28 4 4 3 2 4" xfId="43619" xr:uid="{00000000-0005-0000-0000-000069840000}"/>
    <cellStyle name="Normal 28 4 4 3 3" xfId="9428" xr:uid="{00000000-0005-0000-0000-00006A840000}"/>
    <cellStyle name="Normal 28 4 4 3 3 2" xfId="32200" xr:uid="{00000000-0005-0000-0000-00006B840000}"/>
    <cellStyle name="Normal 28 4 4 3 3 2 2" xfId="54998" xr:uid="{00000000-0005-0000-0000-00006C840000}"/>
    <cellStyle name="Normal 28 4 4 3 3 3" xfId="17060" xr:uid="{00000000-0005-0000-0000-00006D840000}"/>
    <cellStyle name="Normal 28 4 4 3 3 4" xfId="39844" xr:uid="{00000000-0005-0000-0000-00006E840000}"/>
    <cellStyle name="Normal 28 4 4 3 4" xfId="24638" xr:uid="{00000000-0005-0000-0000-00006F840000}"/>
    <cellStyle name="Normal 28 4 4 3 4 2" xfId="47436" xr:uid="{00000000-0005-0000-0000-000070840000}"/>
    <cellStyle name="Normal 28 4 4 3 5" xfId="13259" xr:uid="{00000000-0005-0000-0000-000071840000}"/>
    <cellStyle name="Normal 28 4 4 3 6" xfId="36043" xr:uid="{00000000-0005-0000-0000-000072840000}"/>
    <cellStyle name="Normal 28 4 4 4" xfId="4589" xr:uid="{00000000-0005-0000-0000-000073840000}"/>
    <cellStyle name="Normal 28 4 4 4 2" xfId="27361" xr:uid="{00000000-0005-0000-0000-000074840000}"/>
    <cellStyle name="Normal 28 4 4 4 2 2" xfId="50159" xr:uid="{00000000-0005-0000-0000-000075840000}"/>
    <cellStyle name="Normal 28 4 4 4 3" xfId="19783" xr:uid="{00000000-0005-0000-0000-000076840000}"/>
    <cellStyle name="Normal 28 4 4 4 4" xfId="42567" xr:uid="{00000000-0005-0000-0000-000077840000}"/>
    <cellStyle name="Normal 28 4 4 5" xfId="8364" xr:uid="{00000000-0005-0000-0000-000078840000}"/>
    <cellStyle name="Normal 28 4 4 5 2" xfId="31136" xr:uid="{00000000-0005-0000-0000-000079840000}"/>
    <cellStyle name="Normal 28 4 4 5 2 2" xfId="53934" xr:uid="{00000000-0005-0000-0000-00007A840000}"/>
    <cellStyle name="Normal 28 4 4 5 3" xfId="15996" xr:uid="{00000000-0005-0000-0000-00007B840000}"/>
    <cellStyle name="Normal 28 4 4 5 4" xfId="38780" xr:uid="{00000000-0005-0000-0000-00007C840000}"/>
    <cellStyle name="Normal 28 4 4 6" xfId="23586" xr:uid="{00000000-0005-0000-0000-00007D840000}"/>
    <cellStyle name="Normal 28 4 4 6 2" xfId="46384" xr:uid="{00000000-0005-0000-0000-00007E840000}"/>
    <cellStyle name="Normal 28 4 4 7" xfId="12207" xr:uid="{00000000-0005-0000-0000-00007F840000}"/>
    <cellStyle name="Normal 28 4 4 8" xfId="34979" xr:uid="{00000000-0005-0000-0000-000080840000}"/>
    <cellStyle name="Normal 28 4 5" xfId="2405" xr:uid="{00000000-0005-0000-0000-000081840000}"/>
    <cellStyle name="Normal 28 4 5 2" xfId="6180" xr:uid="{00000000-0005-0000-0000-000082840000}"/>
    <cellStyle name="Normal 28 4 5 2 2" xfId="28952" xr:uid="{00000000-0005-0000-0000-000083840000}"/>
    <cellStyle name="Normal 28 4 5 2 2 2" xfId="51750" xr:uid="{00000000-0005-0000-0000-000084840000}"/>
    <cellStyle name="Normal 28 4 5 2 3" xfId="21374" xr:uid="{00000000-0005-0000-0000-000085840000}"/>
    <cellStyle name="Normal 28 4 5 2 4" xfId="44158" xr:uid="{00000000-0005-0000-0000-000086840000}"/>
    <cellStyle name="Normal 28 4 5 3" xfId="9967" xr:uid="{00000000-0005-0000-0000-000087840000}"/>
    <cellStyle name="Normal 28 4 5 3 2" xfId="32739" xr:uid="{00000000-0005-0000-0000-000088840000}"/>
    <cellStyle name="Normal 28 4 5 3 2 2" xfId="55537" xr:uid="{00000000-0005-0000-0000-000089840000}"/>
    <cellStyle name="Normal 28 4 5 3 3" xfId="17599" xr:uid="{00000000-0005-0000-0000-00008A840000}"/>
    <cellStyle name="Normal 28 4 5 3 4" xfId="40383" xr:uid="{00000000-0005-0000-0000-00008B840000}"/>
    <cellStyle name="Normal 28 4 5 4" xfId="25177" xr:uid="{00000000-0005-0000-0000-00008C840000}"/>
    <cellStyle name="Normal 28 4 5 4 2" xfId="47975" xr:uid="{00000000-0005-0000-0000-00008D840000}"/>
    <cellStyle name="Normal 28 4 5 5" xfId="13798" xr:uid="{00000000-0005-0000-0000-00008E840000}"/>
    <cellStyle name="Normal 28 4 5 6" xfId="36582" xr:uid="{00000000-0005-0000-0000-00008F840000}"/>
    <cellStyle name="Normal 28 4 6" xfId="1341" xr:uid="{00000000-0005-0000-0000-000090840000}"/>
    <cellStyle name="Normal 28 4 6 2" xfId="5116" xr:uid="{00000000-0005-0000-0000-000091840000}"/>
    <cellStyle name="Normal 28 4 6 2 2" xfId="27888" xr:uid="{00000000-0005-0000-0000-000092840000}"/>
    <cellStyle name="Normal 28 4 6 2 2 2" xfId="50686" xr:uid="{00000000-0005-0000-0000-000093840000}"/>
    <cellStyle name="Normal 28 4 6 2 3" xfId="20310" xr:uid="{00000000-0005-0000-0000-000094840000}"/>
    <cellStyle name="Normal 28 4 6 2 4" xfId="43094" xr:uid="{00000000-0005-0000-0000-000095840000}"/>
    <cellStyle name="Normal 28 4 6 3" xfId="8903" xr:uid="{00000000-0005-0000-0000-000096840000}"/>
    <cellStyle name="Normal 28 4 6 3 2" xfId="31675" xr:uid="{00000000-0005-0000-0000-000097840000}"/>
    <cellStyle name="Normal 28 4 6 3 2 2" xfId="54473" xr:uid="{00000000-0005-0000-0000-000098840000}"/>
    <cellStyle name="Normal 28 4 6 3 3" xfId="16535" xr:uid="{00000000-0005-0000-0000-000099840000}"/>
    <cellStyle name="Normal 28 4 6 3 4" xfId="39319" xr:uid="{00000000-0005-0000-0000-00009A840000}"/>
    <cellStyle name="Normal 28 4 6 4" xfId="24113" xr:uid="{00000000-0005-0000-0000-00009B840000}"/>
    <cellStyle name="Normal 28 4 6 4 2" xfId="46911" xr:uid="{00000000-0005-0000-0000-00009C840000}"/>
    <cellStyle name="Normal 28 4 6 5" xfId="12734" xr:uid="{00000000-0005-0000-0000-00009D840000}"/>
    <cellStyle name="Normal 28 4 6 6" xfId="35518" xr:uid="{00000000-0005-0000-0000-00009E840000}"/>
    <cellStyle name="Normal 28 4 7" xfId="3497" xr:uid="{00000000-0005-0000-0000-00009F840000}"/>
    <cellStyle name="Normal 28 4 7 2" xfId="7272" xr:uid="{00000000-0005-0000-0000-0000A0840000}"/>
    <cellStyle name="Normal 28 4 7 2 2" xfId="30044" xr:uid="{00000000-0005-0000-0000-0000A1840000}"/>
    <cellStyle name="Normal 28 4 7 2 2 2" xfId="52842" xr:uid="{00000000-0005-0000-0000-0000A2840000}"/>
    <cellStyle name="Normal 28 4 7 2 3" xfId="22466" xr:uid="{00000000-0005-0000-0000-0000A3840000}"/>
    <cellStyle name="Normal 28 4 7 2 4" xfId="45250" xr:uid="{00000000-0005-0000-0000-0000A4840000}"/>
    <cellStyle name="Normal 28 4 7 3" xfId="11059" xr:uid="{00000000-0005-0000-0000-0000A5840000}"/>
    <cellStyle name="Normal 28 4 7 3 2" xfId="33831" xr:uid="{00000000-0005-0000-0000-0000A6840000}"/>
    <cellStyle name="Normal 28 4 7 3 2 2" xfId="56629" xr:uid="{00000000-0005-0000-0000-0000A7840000}"/>
    <cellStyle name="Normal 28 4 7 3 3" xfId="18691" xr:uid="{00000000-0005-0000-0000-0000A8840000}"/>
    <cellStyle name="Normal 28 4 7 3 4" xfId="41475" xr:uid="{00000000-0005-0000-0000-0000A9840000}"/>
    <cellStyle name="Normal 28 4 7 4" xfId="26269" xr:uid="{00000000-0005-0000-0000-0000AA840000}"/>
    <cellStyle name="Normal 28 4 7 4 2" xfId="49067" xr:uid="{00000000-0005-0000-0000-0000AB840000}"/>
    <cellStyle name="Normal 28 4 7 5" xfId="14890" xr:uid="{00000000-0005-0000-0000-0000AC840000}"/>
    <cellStyle name="Normal 28 4 7 6" xfId="37674" xr:uid="{00000000-0005-0000-0000-0000AD840000}"/>
    <cellStyle name="Normal 28 4 8" xfId="4064" xr:uid="{00000000-0005-0000-0000-0000AE840000}"/>
    <cellStyle name="Normal 28 4 8 2" xfId="26836" xr:uid="{00000000-0005-0000-0000-0000AF840000}"/>
    <cellStyle name="Normal 28 4 8 2 2" xfId="49634" xr:uid="{00000000-0005-0000-0000-0000B0840000}"/>
    <cellStyle name="Normal 28 4 8 3" xfId="19258" xr:uid="{00000000-0005-0000-0000-0000B1840000}"/>
    <cellStyle name="Normal 28 4 8 4" xfId="42042" xr:uid="{00000000-0005-0000-0000-0000B2840000}"/>
    <cellStyle name="Normal 28 4 9" xfId="7839" xr:uid="{00000000-0005-0000-0000-0000B3840000}"/>
    <cellStyle name="Normal 28 4 9 2" xfId="30611" xr:uid="{00000000-0005-0000-0000-0000B4840000}"/>
    <cellStyle name="Normal 28 4 9 2 2" xfId="53409" xr:uid="{00000000-0005-0000-0000-0000B5840000}"/>
    <cellStyle name="Normal 28 4 9 3" xfId="15471" xr:uid="{00000000-0005-0000-0000-0000B6840000}"/>
    <cellStyle name="Normal 28 4 9 4" xfId="38255" xr:uid="{00000000-0005-0000-0000-0000B7840000}"/>
    <cellStyle name="Normal 28 5" xfId="377" xr:uid="{00000000-0005-0000-0000-0000B8840000}"/>
    <cellStyle name="Normal 28 5 10" xfId="11809" xr:uid="{00000000-0005-0000-0000-0000B9840000}"/>
    <cellStyle name="Normal 28 5 11" xfId="34581" xr:uid="{00000000-0005-0000-0000-0000BA840000}"/>
    <cellStyle name="Normal 28 5 2" xfId="638" xr:uid="{00000000-0005-0000-0000-0000BB840000}"/>
    <cellStyle name="Normal 28 5 2 10" xfId="34842" xr:uid="{00000000-0005-0000-0000-0000BC840000}"/>
    <cellStyle name="Normal 28 5 2 2" xfId="1163" xr:uid="{00000000-0005-0000-0000-0000BD840000}"/>
    <cellStyle name="Normal 28 5 2 2 2" xfId="3318" xr:uid="{00000000-0005-0000-0000-0000BE840000}"/>
    <cellStyle name="Normal 28 5 2 2 2 2" xfId="7093" xr:uid="{00000000-0005-0000-0000-0000BF840000}"/>
    <cellStyle name="Normal 28 5 2 2 2 2 2" xfId="29865" xr:uid="{00000000-0005-0000-0000-0000C0840000}"/>
    <cellStyle name="Normal 28 5 2 2 2 2 2 2" xfId="52663" xr:uid="{00000000-0005-0000-0000-0000C1840000}"/>
    <cellStyle name="Normal 28 5 2 2 2 2 3" xfId="22287" xr:uid="{00000000-0005-0000-0000-0000C2840000}"/>
    <cellStyle name="Normal 28 5 2 2 2 2 4" xfId="45071" xr:uid="{00000000-0005-0000-0000-0000C3840000}"/>
    <cellStyle name="Normal 28 5 2 2 2 3" xfId="10880" xr:uid="{00000000-0005-0000-0000-0000C4840000}"/>
    <cellStyle name="Normal 28 5 2 2 2 3 2" xfId="33652" xr:uid="{00000000-0005-0000-0000-0000C5840000}"/>
    <cellStyle name="Normal 28 5 2 2 2 3 2 2" xfId="56450" xr:uid="{00000000-0005-0000-0000-0000C6840000}"/>
    <cellStyle name="Normal 28 5 2 2 2 3 3" xfId="18512" xr:uid="{00000000-0005-0000-0000-0000C7840000}"/>
    <cellStyle name="Normal 28 5 2 2 2 3 4" xfId="41296" xr:uid="{00000000-0005-0000-0000-0000C8840000}"/>
    <cellStyle name="Normal 28 5 2 2 2 4" xfId="26090" xr:uid="{00000000-0005-0000-0000-0000C9840000}"/>
    <cellStyle name="Normal 28 5 2 2 2 4 2" xfId="48888" xr:uid="{00000000-0005-0000-0000-0000CA840000}"/>
    <cellStyle name="Normal 28 5 2 2 2 5" xfId="14711" xr:uid="{00000000-0005-0000-0000-0000CB840000}"/>
    <cellStyle name="Normal 28 5 2 2 2 6" xfId="37495" xr:uid="{00000000-0005-0000-0000-0000CC840000}"/>
    <cellStyle name="Normal 28 5 2 2 3" xfId="2254" xr:uid="{00000000-0005-0000-0000-0000CD840000}"/>
    <cellStyle name="Normal 28 5 2 2 3 2" xfId="6029" xr:uid="{00000000-0005-0000-0000-0000CE840000}"/>
    <cellStyle name="Normal 28 5 2 2 3 2 2" xfId="28801" xr:uid="{00000000-0005-0000-0000-0000CF840000}"/>
    <cellStyle name="Normal 28 5 2 2 3 2 2 2" xfId="51599" xr:uid="{00000000-0005-0000-0000-0000D0840000}"/>
    <cellStyle name="Normal 28 5 2 2 3 2 3" xfId="21223" xr:uid="{00000000-0005-0000-0000-0000D1840000}"/>
    <cellStyle name="Normal 28 5 2 2 3 2 4" xfId="44007" xr:uid="{00000000-0005-0000-0000-0000D2840000}"/>
    <cellStyle name="Normal 28 5 2 2 3 3" xfId="9816" xr:uid="{00000000-0005-0000-0000-0000D3840000}"/>
    <cellStyle name="Normal 28 5 2 2 3 3 2" xfId="32588" xr:uid="{00000000-0005-0000-0000-0000D4840000}"/>
    <cellStyle name="Normal 28 5 2 2 3 3 2 2" xfId="55386" xr:uid="{00000000-0005-0000-0000-0000D5840000}"/>
    <cellStyle name="Normal 28 5 2 2 3 3 3" xfId="17448" xr:uid="{00000000-0005-0000-0000-0000D6840000}"/>
    <cellStyle name="Normal 28 5 2 2 3 3 4" xfId="40232" xr:uid="{00000000-0005-0000-0000-0000D7840000}"/>
    <cellStyle name="Normal 28 5 2 2 3 4" xfId="25026" xr:uid="{00000000-0005-0000-0000-0000D8840000}"/>
    <cellStyle name="Normal 28 5 2 2 3 4 2" xfId="47824" xr:uid="{00000000-0005-0000-0000-0000D9840000}"/>
    <cellStyle name="Normal 28 5 2 2 3 5" xfId="13647" xr:uid="{00000000-0005-0000-0000-0000DA840000}"/>
    <cellStyle name="Normal 28 5 2 2 3 6" xfId="36431" xr:uid="{00000000-0005-0000-0000-0000DB840000}"/>
    <cellStyle name="Normal 28 5 2 2 4" xfId="4977" xr:uid="{00000000-0005-0000-0000-0000DC840000}"/>
    <cellStyle name="Normal 28 5 2 2 4 2" xfId="27749" xr:uid="{00000000-0005-0000-0000-0000DD840000}"/>
    <cellStyle name="Normal 28 5 2 2 4 2 2" xfId="50547" xr:uid="{00000000-0005-0000-0000-0000DE840000}"/>
    <cellStyle name="Normal 28 5 2 2 4 3" xfId="20171" xr:uid="{00000000-0005-0000-0000-0000DF840000}"/>
    <cellStyle name="Normal 28 5 2 2 4 4" xfId="42955" xr:uid="{00000000-0005-0000-0000-0000E0840000}"/>
    <cellStyle name="Normal 28 5 2 2 5" xfId="8752" xr:uid="{00000000-0005-0000-0000-0000E1840000}"/>
    <cellStyle name="Normal 28 5 2 2 5 2" xfId="31524" xr:uid="{00000000-0005-0000-0000-0000E2840000}"/>
    <cellStyle name="Normal 28 5 2 2 5 2 2" xfId="54322" xr:uid="{00000000-0005-0000-0000-0000E3840000}"/>
    <cellStyle name="Normal 28 5 2 2 5 3" xfId="16384" xr:uid="{00000000-0005-0000-0000-0000E4840000}"/>
    <cellStyle name="Normal 28 5 2 2 5 4" xfId="39168" xr:uid="{00000000-0005-0000-0000-0000E5840000}"/>
    <cellStyle name="Normal 28 5 2 2 6" xfId="23974" xr:uid="{00000000-0005-0000-0000-0000E6840000}"/>
    <cellStyle name="Normal 28 5 2 2 6 2" xfId="46772" xr:uid="{00000000-0005-0000-0000-0000E7840000}"/>
    <cellStyle name="Normal 28 5 2 2 7" xfId="12595" xr:uid="{00000000-0005-0000-0000-0000E8840000}"/>
    <cellStyle name="Normal 28 5 2 2 8" xfId="35367" xr:uid="{00000000-0005-0000-0000-0000E9840000}"/>
    <cellStyle name="Normal 28 5 2 3" xfId="2793" xr:uid="{00000000-0005-0000-0000-0000EA840000}"/>
    <cellStyle name="Normal 28 5 2 3 2" xfId="6568" xr:uid="{00000000-0005-0000-0000-0000EB840000}"/>
    <cellStyle name="Normal 28 5 2 3 2 2" xfId="29340" xr:uid="{00000000-0005-0000-0000-0000EC840000}"/>
    <cellStyle name="Normal 28 5 2 3 2 2 2" xfId="52138" xr:uid="{00000000-0005-0000-0000-0000ED840000}"/>
    <cellStyle name="Normal 28 5 2 3 2 3" xfId="21762" xr:uid="{00000000-0005-0000-0000-0000EE840000}"/>
    <cellStyle name="Normal 28 5 2 3 2 4" xfId="44546" xr:uid="{00000000-0005-0000-0000-0000EF840000}"/>
    <cellStyle name="Normal 28 5 2 3 3" xfId="10355" xr:uid="{00000000-0005-0000-0000-0000F0840000}"/>
    <cellStyle name="Normal 28 5 2 3 3 2" xfId="33127" xr:uid="{00000000-0005-0000-0000-0000F1840000}"/>
    <cellStyle name="Normal 28 5 2 3 3 2 2" xfId="55925" xr:uid="{00000000-0005-0000-0000-0000F2840000}"/>
    <cellStyle name="Normal 28 5 2 3 3 3" xfId="17987" xr:uid="{00000000-0005-0000-0000-0000F3840000}"/>
    <cellStyle name="Normal 28 5 2 3 3 4" xfId="40771" xr:uid="{00000000-0005-0000-0000-0000F4840000}"/>
    <cellStyle name="Normal 28 5 2 3 4" xfId="25565" xr:uid="{00000000-0005-0000-0000-0000F5840000}"/>
    <cellStyle name="Normal 28 5 2 3 4 2" xfId="48363" xr:uid="{00000000-0005-0000-0000-0000F6840000}"/>
    <cellStyle name="Normal 28 5 2 3 5" xfId="14186" xr:uid="{00000000-0005-0000-0000-0000F7840000}"/>
    <cellStyle name="Normal 28 5 2 3 6" xfId="36970" xr:uid="{00000000-0005-0000-0000-0000F8840000}"/>
    <cellStyle name="Normal 28 5 2 4" xfId="1729" xr:uid="{00000000-0005-0000-0000-0000F9840000}"/>
    <cellStyle name="Normal 28 5 2 4 2" xfId="5504" xr:uid="{00000000-0005-0000-0000-0000FA840000}"/>
    <cellStyle name="Normal 28 5 2 4 2 2" xfId="28276" xr:uid="{00000000-0005-0000-0000-0000FB840000}"/>
    <cellStyle name="Normal 28 5 2 4 2 2 2" xfId="51074" xr:uid="{00000000-0005-0000-0000-0000FC840000}"/>
    <cellStyle name="Normal 28 5 2 4 2 3" xfId="20698" xr:uid="{00000000-0005-0000-0000-0000FD840000}"/>
    <cellStyle name="Normal 28 5 2 4 2 4" xfId="43482" xr:uid="{00000000-0005-0000-0000-0000FE840000}"/>
    <cellStyle name="Normal 28 5 2 4 3" xfId="9291" xr:uid="{00000000-0005-0000-0000-0000FF840000}"/>
    <cellStyle name="Normal 28 5 2 4 3 2" xfId="32063" xr:uid="{00000000-0005-0000-0000-000000850000}"/>
    <cellStyle name="Normal 28 5 2 4 3 2 2" xfId="54861" xr:uid="{00000000-0005-0000-0000-000001850000}"/>
    <cellStyle name="Normal 28 5 2 4 3 3" xfId="16923" xr:uid="{00000000-0005-0000-0000-000002850000}"/>
    <cellStyle name="Normal 28 5 2 4 3 4" xfId="39707" xr:uid="{00000000-0005-0000-0000-000003850000}"/>
    <cellStyle name="Normal 28 5 2 4 4" xfId="24501" xr:uid="{00000000-0005-0000-0000-000004850000}"/>
    <cellStyle name="Normal 28 5 2 4 4 2" xfId="47299" xr:uid="{00000000-0005-0000-0000-000005850000}"/>
    <cellStyle name="Normal 28 5 2 4 5" xfId="13122" xr:uid="{00000000-0005-0000-0000-000006850000}"/>
    <cellStyle name="Normal 28 5 2 4 6" xfId="35906" xr:uid="{00000000-0005-0000-0000-000007850000}"/>
    <cellStyle name="Normal 28 5 2 5" xfId="3885" xr:uid="{00000000-0005-0000-0000-000008850000}"/>
    <cellStyle name="Normal 28 5 2 5 2" xfId="7660" xr:uid="{00000000-0005-0000-0000-000009850000}"/>
    <cellStyle name="Normal 28 5 2 5 2 2" xfId="30432" xr:uid="{00000000-0005-0000-0000-00000A850000}"/>
    <cellStyle name="Normal 28 5 2 5 2 2 2" xfId="53230" xr:uid="{00000000-0005-0000-0000-00000B850000}"/>
    <cellStyle name="Normal 28 5 2 5 2 3" xfId="22854" xr:uid="{00000000-0005-0000-0000-00000C850000}"/>
    <cellStyle name="Normal 28 5 2 5 2 4" xfId="45638" xr:uid="{00000000-0005-0000-0000-00000D850000}"/>
    <cellStyle name="Normal 28 5 2 5 3" xfId="11447" xr:uid="{00000000-0005-0000-0000-00000E850000}"/>
    <cellStyle name="Normal 28 5 2 5 3 2" xfId="34219" xr:uid="{00000000-0005-0000-0000-00000F850000}"/>
    <cellStyle name="Normal 28 5 2 5 3 2 2" xfId="57017" xr:uid="{00000000-0005-0000-0000-000010850000}"/>
    <cellStyle name="Normal 28 5 2 5 3 3" xfId="19079" xr:uid="{00000000-0005-0000-0000-000011850000}"/>
    <cellStyle name="Normal 28 5 2 5 3 4" xfId="41863" xr:uid="{00000000-0005-0000-0000-000012850000}"/>
    <cellStyle name="Normal 28 5 2 5 4" xfId="26657" xr:uid="{00000000-0005-0000-0000-000013850000}"/>
    <cellStyle name="Normal 28 5 2 5 4 2" xfId="49455" xr:uid="{00000000-0005-0000-0000-000014850000}"/>
    <cellStyle name="Normal 28 5 2 5 5" xfId="15278" xr:uid="{00000000-0005-0000-0000-000015850000}"/>
    <cellStyle name="Normal 28 5 2 5 6" xfId="38062" xr:uid="{00000000-0005-0000-0000-000016850000}"/>
    <cellStyle name="Normal 28 5 2 6" xfId="4452" xr:uid="{00000000-0005-0000-0000-000017850000}"/>
    <cellStyle name="Normal 28 5 2 6 2" xfId="27224" xr:uid="{00000000-0005-0000-0000-000018850000}"/>
    <cellStyle name="Normal 28 5 2 6 2 2" xfId="50022" xr:uid="{00000000-0005-0000-0000-000019850000}"/>
    <cellStyle name="Normal 28 5 2 6 3" xfId="19646" xr:uid="{00000000-0005-0000-0000-00001A850000}"/>
    <cellStyle name="Normal 28 5 2 6 4" xfId="42430" xr:uid="{00000000-0005-0000-0000-00001B850000}"/>
    <cellStyle name="Normal 28 5 2 7" xfId="8227" xr:uid="{00000000-0005-0000-0000-00001C850000}"/>
    <cellStyle name="Normal 28 5 2 7 2" xfId="30999" xr:uid="{00000000-0005-0000-0000-00001D850000}"/>
    <cellStyle name="Normal 28 5 2 7 2 2" xfId="53797" xr:uid="{00000000-0005-0000-0000-00001E850000}"/>
    <cellStyle name="Normal 28 5 2 7 3" xfId="15859" xr:uid="{00000000-0005-0000-0000-00001F850000}"/>
    <cellStyle name="Normal 28 5 2 7 4" xfId="38643" xr:uid="{00000000-0005-0000-0000-000020850000}"/>
    <cellStyle name="Normal 28 5 2 8" xfId="23449" xr:uid="{00000000-0005-0000-0000-000021850000}"/>
    <cellStyle name="Normal 28 5 2 8 2" xfId="46247" xr:uid="{00000000-0005-0000-0000-000022850000}"/>
    <cellStyle name="Normal 28 5 2 9" xfId="12070" xr:uid="{00000000-0005-0000-0000-000023850000}"/>
    <cellStyle name="Normal 28 5 3" xfId="902" xr:uid="{00000000-0005-0000-0000-000024850000}"/>
    <cellStyle name="Normal 28 5 3 2" xfId="3057" xr:uid="{00000000-0005-0000-0000-000025850000}"/>
    <cellStyle name="Normal 28 5 3 2 2" xfId="6832" xr:uid="{00000000-0005-0000-0000-000026850000}"/>
    <cellStyle name="Normal 28 5 3 2 2 2" xfId="29604" xr:uid="{00000000-0005-0000-0000-000027850000}"/>
    <cellStyle name="Normal 28 5 3 2 2 2 2" xfId="52402" xr:uid="{00000000-0005-0000-0000-000028850000}"/>
    <cellStyle name="Normal 28 5 3 2 2 3" xfId="22026" xr:uid="{00000000-0005-0000-0000-000029850000}"/>
    <cellStyle name="Normal 28 5 3 2 2 4" xfId="44810" xr:uid="{00000000-0005-0000-0000-00002A850000}"/>
    <cellStyle name="Normal 28 5 3 2 3" xfId="10619" xr:uid="{00000000-0005-0000-0000-00002B850000}"/>
    <cellStyle name="Normal 28 5 3 2 3 2" xfId="33391" xr:uid="{00000000-0005-0000-0000-00002C850000}"/>
    <cellStyle name="Normal 28 5 3 2 3 2 2" xfId="56189" xr:uid="{00000000-0005-0000-0000-00002D850000}"/>
    <cellStyle name="Normal 28 5 3 2 3 3" xfId="18251" xr:uid="{00000000-0005-0000-0000-00002E850000}"/>
    <cellStyle name="Normal 28 5 3 2 3 4" xfId="41035" xr:uid="{00000000-0005-0000-0000-00002F850000}"/>
    <cellStyle name="Normal 28 5 3 2 4" xfId="25829" xr:uid="{00000000-0005-0000-0000-000030850000}"/>
    <cellStyle name="Normal 28 5 3 2 4 2" xfId="48627" xr:uid="{00000000-0005-0000-0000-000031850000}"/>
    <cellStyle name="Normal 28 5 3 2 5" xfId="14450" xr:uid="{00000000-0005-0000-0000-000032850000}"/>
    <cellStyle name="Normal 28 5 3 2 6" xfId="37234" xr:uid="{00000000-0005-0000-0000-000033850000}"/>
    <cellStyle name="Normal 28 5 3 3" xfId="1993" xr:uid="{00000000-0005-0000-0000-000034850000}"/>
    <cellStyle name="Normal 28 5 3 3 2" xfId="5768" xr:uid="{00000000-0005-0000-0000-000035850000}"/>
    <cellStyle name="Normal 28 5 3 3 2 2" xfId="28540" xr:uid="{00000000-0005-0000-0000-000036850000}"/>
    <cellStyle name="Normal 28 5 3 3 2 2 2" xfId="51338" xr:uid="{00000000-0005-0000-0000-000037850000}"/>
    <cellStyle name="Normal 28 5 3 3 2 3" xfId="20962" xr:uid="{00000000-0005-0000-0000-000038850000}"/>
    <cellStyle name="Normal 28 5 3 3 2 4" xfId="43746" xr:uid="{00000000-0005-0000-0000-000039850000}"/>
    <cellStyle name="Normal 28 5 3 3 3" xfId="9555" xr:uid="{00000000-0005-0000-0000-00003A850000}"/>
    <cellStyle name="Normal 28 5 3 3 3 2" xfId="32327" xr:uid="{00000000-0005-0000-0000-00003B850000}"/>
    <cellStyle name="Normal 28 5 3 3 3 2 2" xfId="55125" xr:uid="{00000000-0005-0000-0000-00003C850000}"/>
    <cellStyle name="Normal 28 5 3 3 3 3" xfId="17187" xr:uid="{00000000-0005-0000-0000-00003D850000}"/>
    <cellStyle name="Normal 28 5 3 3 3 4" xfId="39971" xr:uid="{00000000-0005-0000-0000-00003E850000}"/>
    <cellStyle name="Normal 28 5 3 3 4" xfId="24765" xr:uid="{00000000-0005-0000-0000-00003F850000}"/>
    <cellStyle name="Normal 28 5 3 3 4 2" xfId="47563" xr:uid="{00000000-0005-0000-0000-000040850000}"/>
    <cellStyle name="Normal 28 5 3 3 5" xfId="13386" xr:uid="{00000000-0005-0000-0000-000041850000}"/>
    <cellStyle name="Normal 28 5 3 3 6" xfId="36170" xr:uid="{00000000-0005-0000-0000-000042850000}"/>
    <cellStyle name="Normal 28 5 3 4" xfId="4716" xr:uid="{00000000-0005-0000-0000-000043850000}"/>
    <cellStyle name="Normal 28 5 3 4 2" xfId="27488" xr:uid="{00000000-0005-0000-0000-000044850000}"/>
    <cellStyle name="Normal 28 5 3 4 2 2" xfId="50286" xr:uid="{00000000-0005-0000-0000-000045850000}"/>
    <cellStyle name="Normal 28 5 3 4 3" xfId="19910" xr:uid="{00000000-0005-0000-0000-000046850000}"/>
    <cellStyle name="Normal 28 5 3 4 4" xfId="42694" xr:uid="{00000000-0005-0000-0000-000047850000}"/>
    <cellStyle name="Normal 28 5 3 5" xfId="8491" xr:uid="{00000000-0005-0000-0000-000048850000}"/>
    <cellStyle name="Normal 28 5 3 5 2" xfId="31263" xr:uid="{00000000-0005-0000-0000-000049850000}"/>
    <cellStyle name="Normal 28 5 3 5 2 2" xfId="54061" xr:uid="{00000000-0005-0000-0000-00004A850000}"/>
    <cellStyle name="Normal 28 5 3 5 3" xfId="16123" xr:uid="{00000000-0005-0000-0000-00004B850000}"/>
    <cellStyle name="Normal 28 5 3 5 4" xfId="38907" xr:uid="{00000000-0005-0000-0000-00004C850000}"/>
    <cellStyle name="Normal 28 5 3 6" xfId="23713" xr:uid="{00000000-0005-0000-0000-00004D850000}"/>
    <cellStyle name="Normal 28 5 3 6 2" xfId="46511" xr:uid="{00000000-0005-0000-0000-00004E850000}"/>
    <cellStyle name="Normal 28 5 3 7" xfId="12334" xr:uid="{00000000-0005-0000-0000-00004F850000}"/>
    <cellStyle name="Normal 28 5 3 8" xfId="35106" xr:uid="{00000000-0005-0000-0000-000050850000}"/>
    <cellStyle name="Normal 28 5 4" xfId="2532" xr:uid="{00000000-0005-0000-0000-000051850000}"/>
    <cellStyle name="Normal 28 5 4 2" xfId="6307" xr:uid="{00000000-0005-0000-0000-000052850000}"/>
    <cellStyle name="Normal 28 5 4 2 2" xfId="29079" xr:uid="{00000000-0005-0000-0000-000053850000}"/>
    <cellStyle name="Normal 28 5 4 2 2 2" xfId="51877" xr:uid="{00000000-0005-0000-0000-000054850000}"/>
    <cellStyle name="Normal 28 5 4 2 3" xfId="21501" xr:uid="{00000000-0005-0000-0000-000055850000}"/>
    <cellStyle name="Normal 28 5 4 2 4" xfId="44285" xr:uid="{00000000-0005-0000-0000-000056850000}"/>
    <cellStyle name="Normal 28 5 4 3" xfId="10094" xr:uid="{00000000-0005-0000-0000-000057850000}"/>
    <cellStyle name="Normal 28 5 4 3 2" xfId="32866" xr:uid="{00000000-0005-0000-0000-000058850000}"/>
    <cellStyle name="Normal 28 5 4 3 2 2" xfId="55664" xr:uid="{00000000-0005-0000-0000-000059850000}"/>
    <cellStyle name="Normal 28 5 4 3 3" xfId="17726" xr:uid="{00000000-0005-0000-0000-00005A850000}"/>
    <cellStyle name="Normal 28 5 4 3 4" xfId="40510" xr:uid="{00000000-0005-0000-0000-00005B850000}"/>
    <cellStyle name="Normal 28 5 4 4" xfId="25304" xr:uid="{00000000-0005-0000-0000-00005C850000}"/>
    <cellStyle name="Normal 28 5 4 4 2" xfId="48102" xr:uid="{00000000-0005-0000-0000-00005D850000}"/>
    <cellStyle name="Normal 28 5 4 5" xfId="13925" xr:uid="{00000000-0005-0000-0000-00005E850000}"/>
    <cellStyle name="Normal 28 5 4 6" xfId="36709" xr:uid="{00000000-0005-0000-0000-00005F850000}"/>
    <cellStyle name="Normal 28 5 5" xfId="1468" xr:uid="{00000000-0005-0000-0000-000060850000}"/>
    <cellStyle name="Normal 28 5 5 2" xfId="5243" xr:uid="{00000000-0005-0000-0000-000061850000}"/>
    <cellStyle name="Normal 28 5 5 2 2" xfId="28015" xr:uid="{00000000-0005-0000-0000-000062850000}"/>
    <cellStyle name="Normal 28 5 5 2 2 2" xfId="50813" xr:uid="{00000000-0005-0000-0000-000063850000}"/>
    <cellStyle name="Normal 28 5 5 2 3" xfId="20437" xr:uid="{00000000-0005-0000-0000-000064850000}"/>
    <cellStyle name="Normal 28 5 5 2 4" xfId="43221" xr:uid="{00000000-0005-0000-0000-000065850000}"/>
    <cellStyle name="Normal 28 5 5 3" xfId="9030" xr:uid="{00000000-0005-0000-0000-000066850000}"/>
    <cellStyle name="Normal 28 5 5 3 2" xfId="31802" xr:uid="{00000000-0005-0000-0000-000067850000}"/>
    <cellStyle name="Normal 28 5 5 3 2 2" xfId="54600" xr:uid="{00000000-0005-0000-0000-000068850000}"/>
    <cellStyle name="Normal 28 5 5 3 3" xfId="16662" xr:uid="{00000000-0005-0000-0000-000069850000}"/>
    <cellStyle name="Normal 28 5 5 3 4" xfId="39446" xr:uid="{00000000-0005-0000-0000-00006A850000}"/>
    <cellStyle name="Normal 28 5 5 4" xfId="24240" xr:uid="{00000000-0005-0000-0000-00006B850000}"/>
    <cellStyle name="Normal 28 5 5 4 2" xfId="47038" xr:uid="{00000000-0005-0000-0000-00006C850000}"/>
    <cellStyle name="Normal 28 5 5 5" xfId="12861" xr:uid="{00000000-0005-0000-0000-00006D850000}"/>
    <cellStyle name="Normal 28 5 5 6" xfId="35645" xr:uid="{00000000-0005-0000-0000-00006E850000}"/>
    <cellStyle name="Normal 28 5 6" xfId="3624" xr:uid="{00000000-0005-0000-0000-00006F850000}"/>
    <cellStyle name="Normal 28 5 6 2" xfId="7399" xr:uid="{00000000-0005-0000-0000-000070850000}"/>
    <cellStyle name="Normal 28 5 6 2 2" xfId="30171" xr:uid="{00000000-0005-0000-0000-000071850000}"/>
    <cellStyle name="Normal 28 5 6 2 2 2" xfId="52969" xr:uid="{00000000-0005-0000-0000-000072850000}"/>
    <cellStyle name="Normal 28 5 6 2 3" xfId="22593" xr:uid="{00000000-0005-0000-0000-000073850000}"/>
    <cellStyle name="Normal 28 5 6 2 4" xfId="45377" xr:uid="{00000000-0005-0000-0000-000074850000}"/>
    <cellStyle name="Normal 28 5 6 3" xfId="11186" xr:uid="{00000000-0005-0000-0000-000075850000}"/>
    <cellStyle name="Normal 28 5 6 3 2" xfId="33958" xr:uid="{00000000-0005-0000-0000-000076850000}"/>
    <cellStyle name="Normal 28 5 6 3 2 2" xfId="56756" xr:uid="{00000000-0005-0000-0000-000077850000}"/>
    <cellStyle name="Normal 28 5 6 3 3" xfId="18818" xr:uid="{00000000-0005-0000-0000-000078850000}"/>
    <cellStyle name="Normal 28 5 6 3 4" xfId="41602" xr:uid="{00000000-0005-0000-0000-000079850000}"/>
    <cellStyle name="Normal 28 5 6 4" xfId="26396" xr:uid="{00000000-0005-0000-0000-00007A850000}"/>
    <cellStyle name="Normal 28 5 6 4 2" xfId="49194" xr:uid="{00000000-0005-0000-0000-00007B850000}"/>
    <cellStyle name="Normal 28 5 6 5" xfId="15017" xr:uid="{00000000-0005-0000-0000-00007C850000}"/>
    <cellStyle name="Normal 28 5 6 6" xfId="37801" xr:uid="{00000000-0005-0000-0000-00007D850000}"/>
    <cellStyle name="Normal 28 5 7" xfId="4191" xr:uid="{00000000-0005-0000-0000-00007E850000}"/>
    <cellStyle name="Normal 28 5 7 2" xfId="26963" xr:uid="{00000000-0005-0000-0000-00007F850000}"/>
    <cellStyle name="Normal 28 5 7 2 2" xfId="49761" xr:uid="{00000000-0005-0000-0000-000080850000}"/>
    <cellStyle name="Normal 28 5 7 3" xfId="19385" xr:uid="{00000000-0005-0000-0000-000081850000}"/>
    <cellStyle name="Normal 28 5 7 4" xfId="42169" xr:uid="{00000000-0005-0000-0000-000082850000}"/>
    <cellStyle name="Normal 28 5 8" xfId="7966" xr:uid="{00000000-0005-0000-0000-000083850000}"/>
    <cellStyle name="Normal 28 5 8 2" xfId="30738" xr:uid="{00000000-0005-0000-0000-000084850000}"/>
    <cellStyle name="Normal 28 5 8 2 2" xfId="53536" xr:uid="{00000000-0005-0000-0000-000085850000}"/>
    <cellStyle name="Normal 28 5 8 3" xfId="15598" xr:uid="{00000000-0005-0000-0000-000086850000}"/>
    <cellStyle name="Normal 28 5 8 4" xfId="38382" xr:uid="{00000000-0005-0000-0000-000087850000}"/>
    <cellStyle name="Normal 28 5 9" xfId="23188" xr:uid="{00000000-0005-0000-0000-000088850000}"/>
    <cellStyle name="Normal 28 5 9 2" xfId="45986" xr:uid="{00000000-0005-0000-0000-000089850000}"/>
    <cellStyle name="Normal 28 6" xfId="508" xr:uid="{00000000-0005-0000-0000-00008A850000}"/>
    <cellStyle name="Normal 28 6 10" xfId="34712" xr:uid="{00000000-0005-0000-0000-00008B850000}"/>
    <cellStyle name="Normal 28 6 2" xfId="1033" xr:uid="{00000000-0005-0000-0000-00008C850000}"/>
    <cellStyle name="Normal 28 6 2 2" xfId="3188" xr:uid="{00000000-0005-0000-0000-00008D850000}"/>
    <cellStyle name="Normal 28 6 2 2 2" xfId="6963" xr:uid="{00000000-0005-0000-0000-00008E850000}"/>
    <cellStyle name="Normal 28 6 2 2 2 2" xfId="29735" xr:uid="{00000000-0005-0000-0000-00008F850000}"/>
    <cellStyle name="Normal 28 6 2 2 2 2 2" xfId="52533" xr:uid="{00000000-0005-0000-0000-000090850000}"/>
    <cellStyle name="Normal 28 6 2 2 2 3" xfId="22157" xr:uid="{00000000-0005-0000-0000-000091850000}"/>
    <cellStyle name="Normal 28 6 2 2 2 4" xfId="44941" xr:uid="{00000000-0005-0000-0000-000092850000}"/>
    <cellStyle name="Normal 28 6 2 2 3" xfId="10750" xr:uid="{00000000-0005-0000-0000-000093850000}"/>
    <cellStyle name="Normal 28 6 2 2 3 2" xfId="33522" xr:uid="{00000000-0005-0000-0000-000094850000}"/>
    <cellStyle name="Normal 28 6 2 2 3 2 2" xfId="56320" xr:uid="{00000000-0005-0000-0000-000095850000}"/>
    <cellStyle name="Normal 28 6 2 2 3 3" xfId="18382" xr:uid="{00000000-0005-0000-0000-000096850000}"/>
    <cellStyle name="Normal 28 6 2 2 3 4" xfId="41166" xr:uid="{00000000-0005-0000-0000-000097850000}"/>
    <cellStyle name="Normal 28 6 2 2 4" xfId="25960" xr:uid="{00000000-0005-0000-0000-000098850000}"/>
    <cellStyle name="Normal 28 6 2 2 4 2" xfId="48758" xr:uid="{00000000-0005-0000-0000-000099850000}"/>
    <cellStyle name="Normal 28 6 2 2 5" xfId="14581" xr:uid="{00000000-0005-0000-0000-00009A850000}"/>
    <cellStyle name="Normal 28 6 2 2 6" xfId="37365" xr:uid="{00000000-0005-0000-0000-00009B850000}"/>
    <cellStyle name="Normal 28 6 2 3" xfId="2124" xr:uid="{00000000-0005-0000-0000-00009C850000}"/>
    <cellStyle name="Normal 28 6 2 3 2" xfId="5899" xr:uid="{00000000-0005-0000-0000-00009D850000}"/>
    <cellStyle name="Normal 28 6 2 3 2 2" xfId="28671" xr:uid="{00000000-0005-0000-0000-00009E850000}"/>
    <cellStyle name="Normal 28 6 2 3 2 2 2" xfId="51469" xr:uid="{00000000-0005-0000-0000-00009F850000}"/>
    <cellStyle name="Normal 28 6 2 3 2 3" xfId="21093" xr:uid="{00000000-0005-0000-0000-0000A0850000}"/>
    <cellStyle name="Normal 28 6 2 3 2 4" xfId="43877" xr:uid="{00000000-0005-0000-0000-0000A1850000}"/>
    <cellStyle name="Normal 28 6 2 3 3" xfId="9686" xr:uid="{00000000-0005-0000-0000-0000A2850000}"/>
    <cellStyle name="Normal 28 6 2 3 3 2" xfId="32458" xr:uid="{00000000-0005-0000-0000-0000A3850000}"/>
    <cellStyle name="Normal 28 6 2 3 3 2 2" xfId="55256" xr:uid="{00000000-0005-0000-0000-0000A4850000}"/>
    <cellStyle name="Normal 28 6 2 3 3 3" xfId="17318" xr:uid="{00000000-0005-0000-0000-0000A5850000}"/>
    <cellStyle name="Normal 28 6 2 3 3 4" xfId="40102" xr:uid="{00000000-0005-0000-0000-0000A6850000}"/>
    <cellStyle name="Normal 28 6 2 3 4" xfId="24896" xr:uid="{00000000-0005-0000-0000-0000A7850000}"/>
    <cellStyle name="Normal 28 6 2 3 4 2" xfId="47694" xr:uid="{00000000-0005-0000-0000-0000A8850000}"/>
    <cellStyle name="Normal 28 6 2 3 5" xfId="13517" xr:uid="{00000000-0005-0000-0000-0000A9850000}"/>
    <cellStyle name="Normal 28 6 2 3 6" xfId="36301" xr:uid="{00000000-0005-0000-0000-0000AA850000}"/>
    <cellStyle name="Normal 28 6 2 4" xfId="4847" xr:uid="{00000000-0005-0000-0000-0000AB850000}"/>
    <cellStyle name="Normal 28 6 2 4 2" xfId="27619" xr:uid="{00000000-0005-0000-0000-0000AC850000}"/>
    <cellStyle name="Normal 28 6 2 4 2 2" xfId="50417" xr:uid="{00000000-0005-0000-0000-0000AD850000}"/>
    <cellStyle name="Normal 28 6 2 4 3" xfId="20041" xr:uid="{00000000-0005-0000-0000-0000AE850000}"/>
    <cellStyle name="Normal 28 6 2 4 4" xfId="42825" xr:uid="{00000000-0005-0000-0000-0000AF850000}"/>
    <cellStyle name="Normal 28 6 2 5" xfId="8622" xr:uid="{00000000-0005-0000-0000-0000B0850000}"/>
    <cellStyle name="Normal 28 6 2 5 2" xfId="31394" xr:uid="{00000000-0005-0000-0000-0000B1850000}"/>
    <cellStyle name="Normal 28 6 2 5 2 2" xfId="54192" xr:uid="{00000000-0005-0000-0000-0000B2850000}"/>
    <cellStyle name="Normal 28 6 2 5 3" xfId="16254" xr:uid="{00000000-0005-0000-0000-0000B3850000}"/>
    <cellStyle name="Normal 28 6 2 5 4" xfId="39038" xr:uid="{00000000-0005-0000-0000-0000B4850000}"/>
    <cellStyle name="Normal 28 6 2 6" xfId="23844" xr:uid="{00000000-0005-0000-0000-0000B5850000}"/>
    <cellStyle name="Normal 28 6 2 6 2" xfId="46642" xr:uid="{00000000-0005-0000-0000-0000B6850000}"/>
    <cellStyle name="Normal 28 6 2 7" xfId="12465" xr:uid="{00000000-0005-0000-0000-0000B7850000}"/>
    <cellStyle name="Normal 28 6 2 8" xfId="35237" xr:uid="{00000000-0005-0000-0000-0000B8850000}"/>
    <cellStyle name="Normal 28 6 3" xfId="2663" xr:uid="{00000000-0005-0000-0000-0000B9850000}"/>
    <cellStyle name="Normal 28 6 3 2" xfId="6438" xr:uid="{00000000-0005-0000-0000-0000BA850000}"/>
    <cellStyle name="Normal 28 6 3 2 2" xfId="29210" xr:uid="{00000000-0005-0000-0000-0000BB850000}"/>
    <cellStyle name="Normal 28 6 3 2 2 2" xfId="52008" xr:uid="{00000000-0005-0000-0000-0000BC850000}"/>
    <cellStyle name="Normal 28 6 3 2 3" xfId="21632" xr:uid="{00000000-0005-0000-0000-0000BD850000}"/>
    <cellStyle name="Normal 28 6 3 2 4" xfId="44416" xr:uid="{00000000-0005-0000-0000-0000BE850000}"/>
    <cellStyle name="Normal 28 6 3 3" xfId="10225" xr:uid="{00000000-0005-0000-0000-0000BF850000}"/>
    <cellStyle name="Normal 28 6 3 3 2" xfId="32997" xr:uid="{00000000-0005-0000-0000-0000C0850000}"/>
    <cellStyle name="Normal 28 6 3 3 2 2" xfId="55795" xr:uid="{00000000-0005-0000-0000-0000C1850000}"/>
    <cellStyle name="Normal 28 6 3 3 3" xfId="17857" xr:uid="{00000000-0005-0000-0000-0000C2850000}"/>
    <cellStyle name="Normal 28 6 3 3 4" xfId="40641" xr:uid="{00000000-0005-0000-0000-0000C3850000}"/>
    <cellStyle name="Normal 28 6 3 4" xfId="25435" xr:uid="{00000000-0005-0000-0000-0000C4850000}"/>
    <cellStyle name="Normal 28 6 3 4 2" xfId="48233" xr:uid="{00000000-0005-0000-0000-0000C5850000}"/>
    <cellStyle name="Normal 28 6 3 5" xfId="14056" xr:uid="{00000000-0005-0000-0000-0000C6850000}"/>
    <cellStyle name="Normal 28 6 3 6" xfId="36840" xr:uid="{00000000-0005-0000-0000-0000C7850000}"/>
    <cellStyle name="Normal 28 6 4" xfId="1599" xr:uid="{00000000-0005-0000-0000-0000C8850000}"/>
    <cellStyle name="Normal 28 6 4 2" xfId="5374" xr:uid="{00000000-0005-0000-0000-0000C9850000}"/>
    <cellStyle name="Normal 28 6 4 2 2" xfId="28146" xr:uid="{00000000-0005-0000-0000-0000CA850000}"/>
    <cellStyle name="Normal 28 6 4 2 2 2" xfId="50944" xr:uid="{00000000-0005-0000-0000-0000CB850000}"/>
    <cellStyle name="Normal 28 6 4 2 3" xfId="20568" xr:uid="{00000000-0005-0000-0000-0000CC850000}"/>
    <cellStyle name="Normal 28 6 4 2 4" xfId="43352" xr:uid="{00000000-0005-0000-0000-0000CD850000}"/>
    <cellStyle name="Normal 28 6 4 3" xfId="9161" xr:uid="{00000000-0005-0000-0000-0000CE850000}"/>
    <cellStyle name="Normal 28 6 4 3 2" xfId="31933" xr:uid="{00000000-0005-0000-0000-0000CF850000}"/>
    <cellStyle name="Normal 28 6 4 3 2 2" xfId="54731" xr:uid="{00000000-0005-0000-0000-0000D0850000}"/>
    <cellStyle name="Normal 28 6 4 3 3" xfId="16793" xr:uid="{00000000-0005-0000-0000-0000D1850000}"/>
    <cellStyle name="Normal 28 6 4 3 4" xfId="39577" xr:uid="{00000000-0005-0000-0000-0000D2850000}"/>
    <cellStyle name="Normal 28 6 4 4" xfId="24371" xr:uid="{00000000-0005-0000-0000-0000D3850000}"/>
    <cellStyle name="Normal 28 6 4 4 2" xfId="47169" xr:uid="{00000000-0005-0000-0000-0000D4850000}"/>
    <cellStyle name="Normal 28 6 4 5" xfId="12992" xr:uid="{00000000-0005-0000-0000-0000D5850000}"/>
    <cellStyle name="Normal 28 6 4 6" xfId="35776" xr:uid="{00000000-0005-0000-0000-0000D6850000}"/>
    <cellStyle name="Normal 28 6 5" xfId="3755" xr:uid="{00000000-0005-0000-0000-0000D7850000}"/>
    <cellStyle name="Normal 28 6 5 2" xfId="7530" xr:uid="{00000000-0005-0000-0000-0000D8850000}"/>
    <cellStyle name="Normal 28 6 5 2 2" xfId="30302" xr:uid="{00000000-0005-0000-0000-0000D9850000}"/>
    <cellStyle name="Normal 28 6 5 2 2 2" xfId="53100" xr:uid="{00000000-0005-0000-0000-0000DA850000}"/>
    <cellStyle name="Normal 28 6 5 2 3" xfId="22724" xr:uid="{00000000-0005-0000-0000-0000DB850000}"/>
    <cellStyle name="Normal 28 6 5 2 4" xfId="45508" xr:uid="{00000000-0005-0000-0000-0000DC850000}"/>
    <cellStyle name="Normal 28 6 5 3" xfId="11317" xr:uid="{00000000-0005-0000-0000-0000DD850000}"/>
    <cellStyle name="Normal 28 6 5 3 2" xfId="34089" xr:uid="{00000000-0005-0000-0000-0000DE850000}"/>
    <cellStyle name="Normal 28 6 5 3 2 2" xfId="56887" xr:uid="{00000000-0005-0000-0000-0000DF850000}"/>
    <cellStyle name="Normal 28 6 5 3 3" xfId="18949" xr:uid="{00000000-0005-0000-0000-0000E0850000}"/>
    <cellStyle name="Normal 28 6 5 3 4" xfId="41733" xr:uid="{00000000-0005-0000-0000-0000E1850000}"/>
    <cellStyle name="Normal 28 6 5 4" xfId="26527" xr:uid="{00000000-0005-0000-0000-0000E2850000}"/>
    <cellStyle name="Normal 28 6 5 4 2" xfId="49325" xr:uid="{00000000-0005-0000-0000-0000E3850000}"/>
    <cellStyle name="Normal 28 6 5 5" xfId="15148" xr:uid="{00000000-0005-0000-0000-0000E4850000}"/>
    <cellStyle name="Normal 28 6 5 6" xfId="37932" xr:uid="{00000000-0005-0000-0000-0000E5850000}"/>
    <cellStyle name="Normal 28 6 6" xfId="4322" xr:uid="{00000000-0005-0000-0000-0000E6850000}"/>
    <cellStyle name="Normal 28 6 6 2" xfId="27094" xr:uid="{00000000-0005-0000-0000-0000E7850000}"/>
    <cellStyle name="Normal 28 6 6 2 2" xfId="49892" xr:uid="{00000000-0005-0000-0000-0000E8850000}"/>
    <cellStyle name="Normal 28 6 6 3" xfId="19516" xr:uid="{00000000-0005-0000-0000-0000E9850000}"/>
    <cellStyle name="Normal 28 6 6 4" xfId="42300" xr:uid="{00000000-0005-0000-0000-0000EA850000}"/>
    <cellStyle name="Normal 28 6 7" xfId="8097" xr:uid="{00000000-0005-0000-0000-0000EB850000}"/>
    <cellStyle name="Normal 28 6 7 2" xfId="30869" xr:uid="{00000000-0005-0000-0000-0000EC850000}"/>
    <cellStyle name="Normal 28 6 7 2 2" xfId="53667" xr:uid="{00000000-0005-0000-0000-0000ED850000}"/>
    <cellStyle name="Normal 28 6 7 3" xfId="15729" xr:uid="{00000000-0005-0000-0000-0000EE850000}"/>
    <cellStyle name="Normal 28 6 7 4" xfId="38513" xr:uid="{00000000-0005-0000-0000-0000EF850000}"/>
    <cellStyle name="Normal 28 6 8" xfId="23319" xr:uid="{00000000-0005-0000-0000-0000F0850000}"/>
    <cellStyle name="Normal 28 6 8 2" xfId="46117" xr:uid="{00000000-0005-0000-0000-0000F1850000}"/>
    <cellStyle name="Normal 28 6 9" xfId="11940" xr:uid="{00000000-0005-0000-0000-0000F2850000}"/>
    <cellStyle name="Normal 28 7" xfId="772" xr:uid="{00000000-0005-0000-0000-0000F3850000}"/>
    <cellStyle name="Normal 28 7 2" xfId="2927" xr:uid="{00000000-0005-0000-0000-0000F4850000}"/>
    <cellStyle name="Normal 28 7 2 2" xfId="6702" xr:uid="{00000000-0005-0000-0000-0000F5850000}"/>
    <cellStyle name="Normal 28 7 2 2 2" xfId="29474" xr:uid="{00000000-0005-0000-0000-0000F6850000}"/>
    <cellStyle name="Normal 28 7 2 2 2 2" xfId="52272" xr:uid="{00000000-0005-0000-0000-0000F7850000}"/>
    <cellStyle name="Normal 28 7 2 2 3" xfId="21896" xr:uid="{00000000-0005-0000-0000-0000F8850000}"/>
    <cellStyle name="Normal 28 7 2 2 4" xfId="44680" xr:uid="{00000000-0005-0000-0000-0000F9850000}"/>
    <cellStyle name="Normal 28 7 2 3" xfId="10489" xr:uid="{00000000-0005-0000-0000-0000FA850000}"/>
    <cellStyle name="Normal 28 7 2 3 2" xfId="33261" xr:uid="{00000000-0005-0000-0000-0000FB850000}"/>
    <cellStyle name="Normal 28 7 2 3 2 2" xfId="56059" xr:uid="{00000000-0005-0000-0000-0000FC850000}"/>
    <cellStyle name="Normal 28 7 2 3 3" xfId="18121" xr:uid="{00000000-0005-0000-0000-0000FD850000}"/>
    <cellStyle name="Normal 28 7 2 3 4" xfId="40905" xr:uid="{00000000-0005-0000-0000-0000FE850000}"/>
    <cellStyle name="Normal 28 7 2 4" xfId="25699" xr:uid="{00000000-0005-0000-0000-0000FF850000}"/>
    <cellStyle name="Normal 28 7 2 4 2" xfId="48497" xr:uid="{00000000-0005-0000-0000-000000860000}"/>
    <cellStyle name="Normal 28 7 2 5" xfId="14320" xr:uid="{00000000-0005-0000-0000-000001860000}"/>
    <cellStyle name="Normal 28 7 2 6" xfId="37104" xr:uid="{00000000-0005-0000-0000-000002860000}"/>
    <cellStyle name="Normal 28 7 3" xfId="1863" xr:uid="{00000000-0005-0000-0000-000003860000}"/>
    <cellStyle name="Normal 28 7 3 2" xfId="5638" xr:uid="{00000000-0005-0000-0000-000004860000}"/>
    <cellStyle name="Normal 28 7 3 2 2" xfId="28410" xr:uid="{00000000-0005-0000-0000-000005860000}"/>
    <cellStyle name="Normal 28 7 3 2 2 2" xfId="51208" xr:uid="{00000000-0005-0000-0000-000006860000}"/>
    <cellStyle name="Normal 28 7 3 2 3" xfId="20832" xr:uid="{00000000-0005-0000-0000-000007860000}"/>
    <cellStyle name="Normal 28 7 3 2 4" xfId="43616" xr:uid="{00000000-0005-0000-0000-000008860000}"/>
    <cellStyle name="Normal 28 7 3 3" xfId="9425" xr:uid="{00000000-0005-0000-0000-000009860000}"/>
    <cellStyle name="Normal 28 7 3 3 2" xfId="32197" xr:uid="{00000000-0005-0000-0000-00000A860000}"/>
    <cellStyle name="Normal 28 7 3 3 2 2" xfId="54995" xr:uid="{00000000-0005-0000-0000-00000B860000}"/>
    <cellStyle name="Normal 28 7 3 3 3" xfId="17057" xr:uid="{00000000-0005-0000-0000-00000C860000}"/>
    <cellStyle name="Normal 28 7 3 3 4" xfId="39841" xr:uid="{00000000-0005-0000-0000-00000D860000}"/>
    <cellStyle name="Normal 28 7 3 4" xfId="24635" xr:uid="{00000000-0005-0000-0000-00000E860000}"/>
    <cellStyle name="Normal 28 7 3 4 2" xfId="47433" xr:uid="{00000000-0005-0000-0000-00000F860000}"/>
    <cellStyle name="Normal 28 7 3 5" xfId="13256" xr:uid="{00000000-0005-0000-0000-000010860000}"/>
    <cellStyle name="Normal 28 7 3 6" xfId="36040" xr:uid="{00000000-0005-0000-0000-000011860000}"/>
    <cellStyle name="Normal 28 7 4" xfId="4586" xr:uid="{00000000-0005-0000-0000-000012860000}"/>
    <cellStyle name="Normal 28 7 4 2" xfId="27358" xr:uid="{00000000-0005-0000-0000-000013860000}"/>
    <cellStyle name="Normal 28 7 4 2 2" xfId="50156" xr:uid="{00000000-0005-0000-0000-000014860000}"/>
    <cellStyle name="Normal 28 7 4 3" xfId="19780" xr:uid="{00000000-0005-0000-0000-000015860000}"/>
    <cellStyle name="Normal 28 7 4 4" xfId="42564" xr:uid="{00000000-0005-0000-0000-000016860000}"/>
    <cellStyle name="Normal 28 7 5" xfId="8361" xr:uid="{00000000-0005-0000-0000-000017860000}"/>
    <cellStyle name="Normal 28 7 5 2" xfId="31133" xr:uid="{00000000-0005-0000-0000-000018860000}"/>
    <cellStyle name="Normal 28 7 5 2 2" xfId="53931" xr:uid="{00000000-0005-0000-0000-000019860000}"/>
    <cellStyle name="Normal 28 7 5 3" xfId="15993" xr:uid="{00000000-0005-0000-0000-00001A860000}"/>
    <cellStyle name="Normal 28 7 5 4" xfId="38777" xr:uid="{00000000-0005-0000-0000-00001B860000}"/>
    <cellStyle name="Normal 28 7 6" xfId="23583" xr:uid="{00000000-0005-0000-0000-00001C860000}"/>
    <cellStyle name="Normal 28 7 6 2" xfId="46381" xr:uid="{00000000-0005-0000-0000-00001D860000}"/>
    <cellStyle name="Normal 28 7 7" xfId="12204" xr:uid="{00000000-0005-0000-0000-00001E860000}"/>
    <cellStyle name="Normal 28 7 8" xfId="34976" xr:uid="{00000000-0005-0000-0000-00001F860000}"/>
    <cellStyle name="Normal 28 8" xfId="2402" xr:uid="{00000000-0005-0000-0000-000020860000}"/>
    <cellStyle name="Normal 28 8 2" xfId="6177" xr:uid="{00000000-0005-0000-0000-000021860000}"/>
    <cellStyle name="Normal 28 8 2 2" xfId="28949" xr:uid="{00000000-0005-0000-0000-000022860000}"/>
    <cellStyle name="Normal 28 8 2 2 2" xfId="51747" xr:uid="{00000000-0005-0000-0000-000023860000}"/>
    <cellStyle name="Normal 28 8 2 3" xfId="21371" xr:uid="{00000000-0005-0000-0000-000024860000}"/>
    <cellStyle name="Normal 28 8 2 4" xfId="44155" xr:uid="{00000000-0005-0000-0000-000025860000}"/>
    <cellStyle name="Normal 28 8 3" xfId="9964" xr:uid="{00000000-0005-0000-0000-000026860000}"/>
    <cellStyle name="Normal 28 8 3 2" xfId="32736" xr:uid="{00000000-0005-0000-0000-000027860000}"/>
    <cellStyle name="Normal 28 8 3 2 2" xfId="55534" xr:uid="{00000000-0005-0000-0000-000028860000}"/>
    <cellStyle name="Normal 28 8 3 3" xfId="17596" xr:uid="{00000000-0005-0000-0000-000029860000}"/>
    <cellStyle name="Normal 28 8 3 4" xfId="40380" xr:uid="{00000000-0005-0000-0000-00002A860000}"/>
    <cellStyle name="Normal 28 8 4" xfId="25174" xr:uid="{00000000-0005-0000-0000-00002B860000}"/>
    <cellStyle name="Normal 28 8 4 2" xfId="47972" xr:uid="{00000000-0005-0000-0000-00002C860000}"/>
    <cellStyle name="Normal 28 8 5" xfId="13795" xr:uid="{00000000-0005-0000-0000-00002D860000}"/>
    <cellStyle name="Normal 28 8 6" xfId="36579" xr:uid="{00000000-0005-0000-0000-00002E860000}"/>
    <cellStyle name="Normal 28 9" xfId="1338" xr:uid="{00000000-0005-0000-0000-00002F860000}"/>
    <cellStyle name="Normal 28 9 2" xfId="5113" xr:uid="{00000000-0005-0000-0000-000030860000}"/>
    <cellStyle name="Normal 28 9 2 2" xfId="27885" xr:uid="{00000000-0005-0000-0000-000031860000}"/>
    <cellStyle name="Normal 28 9 2 2 2" xfId="50683" xr:uid="{00000000-0005-0000-0000-000032860000}"/>
    <cellStyle name="Normal 28 9 2 3" xfId="20307" xr:uid="{00000000-0005-0000-0000-000033860000}"/>
    <cellStyle name="Normal 28 9 2 4" xfId="43091" xr:uid="{00000000-0005-0000-0000-000034860000}"/>
    <cellStyle name="Normal 28 9 3" xfId="8900" xr:uid="{00000000-0005-0000-0000-000035860000}"/>
    <cellStyle name="Normal 28 9 3 2" xfId="31672" xr:uid="{00000000-0005-0000-0000-000036860000}"/>
    <cellStyle name="Normal 28 9 3 2 2" xfId="54470" xr:uid="{00000000-0005-0000-0000-000037860000}"/>
    <cellStyle name="Normal 28 9 3 3" xfId="16532" xr:uid="{00000000-0005-0000-0000-000038860000}"/>
    <cellStyle name="Normal 28 9 3 4" xfId="39316" xr:uid="{00000000-0005-0000-0000-000039860000}"/>
    <cellStyle name="Normal 28 9 4" xfId="24110" xr:uid="{00000000-0005-0000-0000-00003A860000}"/>
    <cellStyle name="Normal 28 9 4 2" xfId="46908" xr:uid="{00000000-0005-0000-0000-00003B860000}"/>
    <cellStyle name="Normal 28 9 5" xfId="12731" xr:uid="{00000000-0005-0000-0000-00003C860000}"/>
    <cellStyle name="Normal 28 9 6" xfId="35515" xr:uid="{00000000-0005-0000-0000-00003D860000}"/>
    <cellStyle name="Normal 29" xfId="233" xr:uid="{00000000-0005-0000-0000-00003E860000}"/>
    <cellStyle name="Normal 29 10" xfId="3498" xr:uid="{00000000-0005-0000-0000-00003F860000}"/>
    <cellStyle name="Normal 29 10 2" xfId="7273" xr:uid="{00000000-0005-0000-0000-000040860000}"/>
    <cellStyle name="Normal 29 10 2 2" xfId="30045" xr:uid="{00000000-0005-0000-0000-000041860000}"/>
    <cellStyle name="Normal 29 10 2 2 2" xfId="52843" xr:uid="{00000000-0005-0000-0000-000042860000}"/>
    <cellStyle name="Normal 29 10 2 3" xfId="22467" xr:uid="{00000000-0005-0000-0000-000043860000}"/>
    <cellStyle name="Normal 29 10 2 4" xfId="45251" xr:uid="{00000000-0005-0000-0000-000044860000}"/>
    <cellStyle name="Normal 29 10 3" xfId="11060" xr:uid="{00000000-0005-0000-0000-000045860000}"/>
    <cellStyle name="Normal 29 10 3 2" xfId="33832" xr:uid="{00000000-0005-0000-0000-000046860000}"/>
    <cellStyle name="Normal 29 10 3 2 2" xfId="56630" xr:uid="{00000000-0005-0000-0000-000047860000}"/>
    <cellStyle name="Normal 29 10 3 3" xfId="18692" xr:uid="{00000000-0005-0000-0000-000048860000}"/>
    <cellStyle name="Normal 29 10 3 4" xfId="41476" xr:uid="{00000000-0005-0000-0000-000049860000}"/>
    <cellStyle name="Normal 29 10 4" xfId="26270" xr:uid="{00000000-0005-0000-0000-00004A860000}"/>
    <cellStyle name="Normal 29 10 4 2" xfId="49068" xr:uid="{00000000-0005-0000-0000-00004B860000}"/>
    <cellStyle name="Normal 29 10 5" xfId="14891" xr:uid="{00000000-0005-0000-0000-00004C860000}"/>
    <cellStyle name="Normal 29 10 6" xfId="37675" xr:uid="{00000000-0005-0000-0000-00004D860000}"/>
    <cellStyle name="Normal 29 11" xfId="4065" xr:uid="{00000000-0005-0000-0000-00004E860000}"/>
    <cellStyle name="Normal 29 11 2" xfId="26837" xr:uid="{00000000-0005-0000-0000-00004F860000}"/>
    <cellStyle name="Normal 29 11 2 2" xfId="49635" xr:uid="{00000000-0005-0000-0000-000050860000}"/>
    <cellStyle name="Normal 29 11 3" xfId="19259" xr:uid="{00000000-0005-0000-0000-000051860000}"/>
    <cellStyle name="Normal 29 11 4" xfId="42043" xr:uid="{00000000-0005-0000-0000-000052860000}"/>
    <cellStyle name="Normal 29 12" xfId="7840" xr:uid="{00000000-0005-0000-0000-000053860000}"/>
    <cellStyle name="Normal 29 12 2" xfId="30612" xr:uid="{00000000-0005-0000-0000-000054860000}"/>
    <cellStyle name="Normal 29 12 2 2" xfId="53410" xr:uid="{00000000-0005-0000-0000-000055860000}"/>
    <cellStyle name="Normal 29 12 3" xfId="15472" xr:uid="{00000000-0005-0000-0000-000056860000}"/>
    <cellStyle name="Normal 29 12 4" xfId="38256" xr:uid="{00000000-0005-0000-0000-000057860000}"/>
    <cellStyle name="Normal 29 13" xfId="23062" xr:uid="{00000000-0005-0000-0000-000058860000}"/>
    <cellStyle name="Normal 29 13 2" xfId="45860" xr:uid="{00000000-0005-0000-0000-000059860000}"/>
    <cellStyle name="Normal 29 14" xfId="11683" xr:uid="{00000000-0005-0000-0000-00005A860000}"/>
    <cellStyle name="Normal 29 15" xfId="34455" xr:uid="{00000000-0005-0000-0000-00005B860000}"/>
    <cellStyle name="Normal 29 2" xfId="234" xr:uid="{00000000-0005-0000-0000-00005C860000}"/>
    <cellStyle name="Normal 29 2 10" xfId="23063" xr:uid="{00000000-0005-0000-0000-00005D860000}"/>
    <cellStyle name="Normal 29 2 10 2" xfId="45861" xr:uid="{00000000-0005-0000-0000-00005E860000}"/>
    <cellStyle name="Normal 29 2 11" xfId="11684" xr:uid="{00000000-0005-0000-0000-00005F860000}"/>
    <cellStyle name="Normal 29 2 12" xfId="34456" xr:uid="{00000000-0005-0000-0000-000060860000}"/>
    <cellStyle name="Normal 29 2 2" xfId="382" xr:uid="{00000000-0005-0000-0000-000061860000}"/>
    <cellStyle name="Normal 29 2 2 10" xfId="11814" xr:uid="{00000000-0005-0000-0000-000062860000}"/>
    <cellStyle name="Normal 29 2 2 11" xfId="34586" xr:uid="{00000000-0005-0000-0000-000063860000}"/>
    <cellStyle name="Normal 29 2 2 2" xfId="643" xr:uid="{00000000-0005-0000-0000-000064860000}"/>
    <cellStyle name="Normal 29 2 2 2 10" xfId="34847" xr:uid="{00000000-0005-0000-0000-000065860000}"/>
    <cellStyle name="Normal 29 2 2 2 2" xfId="1168" xr:uid="{00000000-0005-0000-0000-000066860000}"/>
    <cellStyle name="Normal 29 2 2 2 2 2" xfId="3323" xr:uid="{00000000-0005-0000-0000-000067860000}"/>
    <cellStyle name="Normal 29 2 2 2 2 2 2" xfId="7098" xr:uid="{00000000-0005-0000-0000-000068860000}"/>
    <cellStyle name="Normal 29 2 2 2 2 2 2 2" xfId="29870" xr:uid="{00000000-0005-0000-0000-000069860000}"/>
    <cellStyle name="Normal 29 2 2 2 2 2 2 2 2" xfId="52668" xr:uid="{00000000-0005-0000-0000-00006A860000}"/>
    <cellStyle name="Normal 29 2 2 2 2 2 2 3" xfId="22292" xr:uid="{00000000-0005-0000-0000-00006B860000}"/>
    <cellStyle name="Normal 29 2 2 2 2 2 2 4" xfId="45076" xr:uid="{00000000-0005-0000-0000-00006C860000}"/>
    <cellStyle name="Normal 29 2 2 2 2 2 3" xfId="10885" xr:uid="{00000000-0005-0000-0000-00006D860000}"/>
    <cellStyle name="Normal 29 2 2 2 2 2 3 2" xfId="33657" xr:uid="{00000000-0005-0000-0000-00006E860000}"/>
    <cellStyle name="Normal 29 2 2 2 2 2 3 2 2" xfId="56455" xr:uid="{00000000-0005-0000-0000-00006F860000}"/>
    <cellStyle name="Normal 29 2 2 2 2 2 3 3" xfId="18517" xr:uid="{00000000-0005-0000-0000-000070860000}"/>
    <cellStyle name="Normal 29 2 2 2 2 2 3 4" xfId="41301" xr:uid="{00000000-0005-0000-0000-000071860000}"/>
    <cellStyle name="Normal 29 2 2 2 2 2 4" xfId="26095" xr:uid="{00000000-0005-0000-0000-000072860000}"/>
    <cellStyle name="Normal 29 2 2 2 2 2 4 2" xfId="48893" xr:uid="{00000000-0005-0000-0000-000073860000}"/>
    <cellStyle name="Normal 29 2 2 2 2 2 5" xfId="14716" xr:uid="{00000000-0005-0000-0000-000074860000}"/>
    <cellStyle name="Normal 29 2 2 2 2 2 6" xfId="37500" xr:uid="{00000000-0005-0000-0000-000075860000}"/>
    <cellStyle name="Normal 29 2 2 2 2 3" xfId="2259" xr:uid="{00000000-0005-0000-0000-000076860000}"/>
    <cellStyle name="Normal 29 2 2 2 2 3 2" xfId="6034" xr:uid="{00000000-0005-0000-0000-000077860000}"/>
    <cellStyle name="Normal 29 2 2 2 2 3 2 2" xfId="28806" xr:uid="{00000000-0005-0000-0000-000078860000}"/>
    <cellStyle name="Normal 29 2 2 2 2 3 2 2 2" xfId="51604" xr:uid="{00000000-0005-0000-0000-000079860000}"/>
    <cellStyle name="Normal 29 2 2 2 2 3 2 3" xfId="21228" xr:uid="{00000000-0005-0000-0000-00007A860000}"/>
    <cellStyle name="Normal 29 2 2 2 2 3 2 4" xfId="44012" xr:uid="{00000000-0005-0000-0000-00007B860000}"/>
    <cellStyle name="Normal 29 2 2 2 2 3 3" xfId="9821" xr:uid="{00000000-0005-0000-0000-00007C860000}"/>
    <cellStyle name="Normal 29 2 2 2 2 3 3 2" xfId="32593" xr:uid="{00000000-0005-0000-0000-00007D860000}"/>
    <cellStyle name="Normal 29 2 2 2 2 3 3 2 2" xfId="55391" xr:uid="{00000000-0005-0000-0000-00007E860000}"/>
    <cellStyle name="Normal 29 2 2 2 2 3 3 3" xfId="17453" xr:uid="{00000000-0005-0000-0000-00007F860000}"/>
    <cellStyle name="Normal 29 2 2 2 2 3 3 4" xfId="40237" xr:uid="{00000000-0005-0000-0000-000080860000}"/>
    <cellStyle name="Normal 29 2 2 2 2 3 4" xfId="25031" xr:uid="{00000000-0005-0000-0000-000081860000}"/>
    <cellStyle name="Normal 29 2 2 2 2 3 4 2" xfId="47829" xr:uid="{00000000-0005-0000-0000-000082860000}"/>
    <cellStyle name="Normal 29 2 2 2 2 3 5" xfId="13652" xr:uid="{00000000-0005-0000-0000-000083860000}"/>
    <cellStyle name="Normal 29 2 2 2 2 3 6" xfId="36436" xr:uid="{00000000-0005-0000-0000-000084860000}"/>
    <cellStyle name="Normal 29 2 2 2 2 4" xfId="4982" xr:uid="{00000000-0005-0000-0000-000085860000}"/>
    <cellStyle name="Normal 29 2 2 2 2 4 2" xfId="27754" xr:uid="{00000000-0005-0000-0000-000086860000}"/>
    <cellStyle name="Normal 29 2 2 2 2 4 2 2" xfId="50552" xr:uid="{00000000-0005-0000-0000-000087860000}"/>
    <cellStyle name="Normal 29 2 2 2 2 4 3" xfId="20176" xr:uid="{00000000-0005-0000-0000-000088860000}"/>
    <cellStyle name="Normal 29 2 2 2 2 4 4" xfId="42960" xr:uid="{00000000-0005-0000-0000-000089860000}"/>
    <cellStyle name="Normal 29 2 2 2 2 5" xfId="8757" xr:uid="{00000000-0005-0000-0000-00008A860000}"/>
    <cellStyle name="Normal 29 2 2 2 2 5 2" xfId="31529" xr:uid="{00000000-0005-0000-0000-00008B860000}"/>
    <cellStyle name="Normal 29 2 2 2 2 5 2 2" xfId="54327" xr:uid="{00000000-0005-0000-0000-00008C860000}"/>
    <cellStyle name="Normal 29 2 2 2 2 5 3" xfId="16389" xr:uid="{00000000-0005-0000-0000-00008D860000}"/>
    <cellStyle name="Normal 29 2 2 2 2 5 4" xfId="39173" xr:uid="{00000000-0005-0000-0000-00008E860000}"/>
    <cellStyle name="Normal 29 2 2 2 2 6" xfId="23979" xr:uid="{00000000-0005-0000-0000-00008F860000}"/>
    <cellStyle name="Normal 29 2 2 2 2 6 2" xfId="46777" xr:uid="{00000000-0005-0000-0000-000090860000}"/>
    <cellStyle name="Normal 29 2 2 2 2 7" xfId="12600" xr:uid="{00000000-0005-0000-0000-000091860000}"/>
    <cellStyle name="Normal 29 2 2 2 2 8" xfId="35372" xr:uid="{00000000-0005-0000-0000-000092860000}"/>
    <cellStyle name="Normal 29 2 2 2 3" xfId="2798" xr:uid="{00000000-0005-0000-0000-000093860000}"/>
    <cellStyle name="Normal 29 2 2 2 3 2" xfId="6573" xr:uid="{00000000-0005-0000-0000-000094860000}"/>
    <cellStyle name="Normal 29 2 2 2 3 2 2" xfId="29345" xr:uid="{00000000-0005-0000-0000-000095860000}"/>
    <cellStyle name="Normal 29 2 2 2 3 2 2 2" xfId="52143" xr:uid="{00000000-0005-0000-0000-000096860000}"/>
    <cellStyle name="Normal 29 2 2 2 3 2 3" xfId="21767" xr:uid="{00000000-0005-0000-0000-000097860000}"/>
    <cellStyle name="Normal 29 2 2 2 3 2 4" xfId="44551" xr:uid="{00000000-0005-0000-0000-000098860000}"/>
    <cellStyle name="Normal 29 2 2 2 3 3" xfId="10360" xr:uid="{00000000-0005-0000-0000-000099860000}"/>
    <cellStyle name="Normal 29 2 2 2 3 3 2" xfId="33132" xr:uid="{00000000-0005-0000-0000-00009A860000}"/>
    <cellStyle name="Normal 29 2 2 2 3 3 2 2" xfId="55930" xr:uid="{00000000-0005-0000-0000-00009B860000}"/>
    <cellStyle name="Normal 29 2 2 2 3 3 3" xfId="17992" xr:uid="{00000000-0005-0000-0000-00009C860000}"/>
    <cellStyle name="Normal 29 2 2 2 3 3 4" xfId="40776" xr:uid="{00000000-0005-0000-0000-00009D860000}"/>
    <cellStyle name="Normal 29 2 2 2 3 4" xfId="25570" xr:uid="{00000000-0005-0000-0000-00009E860000}"/>
    <cellStyle name="Normal 29 2 2 2 3 4 2" xfId="48368" xr:uid="{00000000-0005-0000-0000-00009F860000}"/>
    <cellStyle name="Normal 29 2 2 2 3 5" xfId="14191" xr:uid="{00000000-0005-0000-0000-0000A0860000}"/>
    <cellStyle name="Normal 29 2 2 2 3 6" xfId="36975" xr:uid="{00000000-0005-0000-0000-0000A1860000}"/>
    <cellStyle name="Normal 29 2 2 2 4" xfId="1734" xr:uid="{00000000-0005-0000-0000-0000A2860000}"/>
    <cellStyle name="Normal 29 2 2 2 4 2" xfId="5509" xr:uid="{00000000-0005-0000-0000-0000A3860000}"/>
    <cellStyle name="Normal 29 2 2 2 4 2 2" xfId="28281" xr:uid="{00000000-0005-0000-0000-0000A4860000}"/>
    <cellStyle name="Normal 29 2 2 2 4 2 2 2" xfId="51079" xr:uid="{00000000-0005-0000-0000-0000A5860000}"/>
    <cellStyle name="Normal 29 2 2 2 4 2 3" xfId="20703" xr:uid="{00000000-0005-0000-0000-0000A6860000}"/>
    <cellStyle name="Normal 29 2 2 2 4 2 4" xfId="43487" xr:uid="{00000000-0005-0000-0000-0000A7860000}"/>
    <cellStyle name="Normal 29 2 2 2 4 3" xfId="9296" xr:uid="{00000000-0005-0000-0000-0000A8860000}"/>
    <cellStyle name="Normal 29 2 2 2 4 3 2" xfId="32068" xr:uid="{00000000-0005-0000-0000-0000A9860000}"/>
    <cellStyle name="Normal 29 2 2 2 4 3 2 2" xfId="54866" xr:uid="{00000000-0005-0000-0000-0000AA860000}"/>
    <cellStyle name="Normal 29 2 2 2 4 3 3" xfId="16928" xr:uid="{00000000-0005-0000-0000-0000AB860000}"/>
    <cellStyle name="Normal 29 2 2 2 4 3 4" xfId="39712" xr:uid="{00000000-0005-0000-0000-0000AC860000}"/>
    <cellStyle name="Normal 29 2 2 2 4 4" xfId="24506" xr:uid="{00000000-0005-0000-0000-0000AD860000}"/>
    <cellStyle name="Normal 29 2 2 2 4 4 2" xfId="47304" xr:uid="{00000000-0005-0000-0000-0000AE860000}"/>
    <cellStyle name="Normal 29 2 2 2 4 5" xfId="13127" xr:uid="{00000000-0005-0000-0000-0000AF860000}"/>
    <cellStyle name="Normal 29 2 2 2 4 6" xfId="35911" xr:uid="{00000000-0005-0000-0000-0000B0860000}"/>
    <cellStyle name="Normal 29 2 2 2 5" xfId="3890" xr:uid="{00000000-0005-0000-0000-0000B1860000}"/>
    <cellStyle name="Normal 29 2 2 2 5 2" xfId="7665" xr:uid="{00000000-0005-0000-0000-0000B2860000}"/>
    <cellStyle name="Normal 29 2 2 2 5 2 2" xfId="30437" xr:uid="{00000000-0005-0000-0000-0000B3860000}"/>
    <cellStyle name="Normal 29 2 2 2 5 2 2 2" xfId="53235" xr:uid="{00000000-0005-0000-0000-0000B4860000}"/>
    <cellStyle name="Normal 29 2 2 2 5 2 3" xfId="22859" xr:uid="{00000000-0005-0000-0000-0000B5860000}"/>
    <cellStyle name="Normal 29 2 2 2 5 2 4" xfId="45643" xr:uid="{00000000-0005-0000-0000-0000B6860000}"/>
    <cellStyle name="Normal 29 2 2 2 5 3" xfId="11452" xr:uid="{00000000-0005-0000-0000-0000B7860000}"/>
    <cellStyle name="Normal 29 2 2 2 5 3 2" xfId="34224" xr:uid="{00000000-0005-0000-0000-0000B8860000}"/>
    <cellStyle name="Normal 29 2 2 2 5 3 2 2" xfId="57022" xr:uid="{00000000-0005-0000-0000-0000B9860000}"/>
    <cellStyle name="Normal 29 2 2 2 5 3 3" xfId="19084" xr:uid="{00000000-0005-0000-0000-0000BA860000}"/>
    <cellStyle name="Normal 29 2 2 2 5 3 4" xfId="41868" xr:uid="{00000000-0005-0000-0000-0000BB860000}"/>
    <cellStyle name="Normal 29 2 2 2 5 4" xfId="26662" xr:uid="{00000000-0005-0000-0000-0000BC860000}"/>
    <cellStyle name="Normal 29 2 2 2 5 4 2" xfId="49460" xr:uid="{00000000-0005-0000-0000-0000BD860000}"/>
    <cellStyle name="Normal 29 2 2 2 5 5" xfId="15283" xr:uid="{00000000-0005-0000-0000-0000BE860000}"/>
    <cellStyle name="Normal 29 2 2 2 5 6" xfId="38067" xr:uid="{00000000-0005-0000-0000-0000BF860000}"/>
    <cellStyle name="Normal 29 2 2 2 6" xfId="4457" xr:uid="{00000000-0005-0000-0000-0000C0860000}"/>
    <cellStyle name="Normal 29 2 2 2 6 2" xfId="27229" xr:uid="{00000000-0005-0000-0000-0000C1860000}"/>
    <cellStyle name="Normal 29 2 2 2 6 2 2" xfId="50027" xr:uid="{00000000-0005-0000-0000-0000C2860000}"/>
    <cellStyle name="Normal 29 2 2 2 6 3" xfId="19651" xr:uid="{00000000-0005-0000-0000-0000C3860000}"/>
    <cellStyle name="Normal 29 2 2 2 6 4" xfId="42435" xr:uid="{00000000-0005-0000-0000-0000C4860000}"/>
    <cellStyle name="Normal 29 2 2 2 7" xfId="8232" xr:uid="{00000000-0005-0000-0000-0000C5860000}"/>
    <cellStyle name="Normal 29 2 2 2 7 2" xfId="31004" xr:uid="{00000000-0005-0000-0000-0000C6860000}"/>
    <cellStyle name="Normal 29 2 2 2 7 2 2" xfId="53802" xr:uid="{00000000-0005-0000-0000-0000C7860000}"/>
    <cellStyle name="Normal 29 2 2 2 7 3" xfId="15864" xr:uid="{00000000-0005-0000-0000-0000C8860000}"/>
    <cellStyle name="Normal 29 2 2 2 7 4" xfId="38648" xr:uid="{00000000-0005-0000-0000-0000C9860000}"/>
    <cellStyle name="Normal 29 2 2 2 8" xfId="23454" xr:uid="{00000000-0005-0000-0000-0000CA860000}"/>
    <cellStyle name="Normal 29 2 2 2 8 2" xfId="46252" xr:uid="{00000000-0005-0000-0000-0000CB860000}"/>
    <cellStyle name="Normal 29 2 2 2 9" xfId="12075" xr:uid="{00000000-0005-0000-0000-0000CC860000}"/>
    <cellStyle name="Normal 29 2 2 3" xfId="907" xr:uid="{00000000-0005-0000-0000-0000CD860000}"/>
    <cellStyle name="Normal 29 2 2 3 2" xfId="3062" xr:uid="{00000000-0005-0000-0000-0000CE860000}"/>
    <cellStyle name="Normal 29 2 2 3 2 2" xfId="6837" xr:uid="{00000000-0005-0000-0000-0000CF860000}"/>
    <cellStyle name="Normal 29 2 2 3 2 2 2" xfId="29609" xr:uid="{00000000-0005-0000-0000-0000D0860000}"/>
    <cellStyle name="Normal 29 2 2 3 2 2 2 2" xfId="52407" xr:uid="{00000000-0005-0000-0000-0000D1860000}"/>
    <cellStyle name="Normal 29 2 2 3 2 2 3" xfId="22031" xr:uid="{00000000-0005-0000-0000-0000D2860000}"/>
    <cellStyle name="Normal 29 2 2 3 2 2 4" xfId="44815" xr:uid="{00000000-0005-0000-0000-0000D3860000}"/>
    <cellStyle name="Normal 29 2 2 3 2 3" xfId="10624" xr:uid="{00000000-0005-0000-0000-0000D4860000}"/>
    <cellStyle name="Normal 29 2 2 3 2 3 2" xfId="33396" xr:uid="{00000000-0005-0000-0000-0000D5860000}"/>
    <cellStyle name="Normal 29 2 2 3 2 3 2 2" xfId="56194" xr:uid="{00000000-0005-0000-0000-0000D6860000}"/>
    <cellStyle name="Normal 29 2 2 3 2 3 3" xfId="18256" xr:uid="{00000000-0005-0000-0000-0000D7860000}"/>
    <cellStyle name="Normal 29 2 2 3 2 3 4" xfId="41040" xr:uid="{00000000-0005-0000-0000-0000D8860000}"/>
    <cellStyle name="Normal 29 2 2 3 2 4" xfId="25834" xr:uid="{00000000-0005-0000-0000-0000D9860000}"/>
    <cellStyle name="Normal 29 2 2 3 2 4 2" xfId="48632" xr:uid="{00000000-0005-0000-0000-0000DA860000}"/>
    <cellStyle name="Normal 29 2 2 3 2 5" xfId="14455" xr:uid="{00000000-0005-0000-0000-0000DB860000}"/>
    <cellStyle name="Normal 29 2 2 3 2 6" xfId="37239" xr:uid="{00000000-0005-0000-0000-0000DC860000}"/>
    <cellStyle name="Normal 29 2 2 3 3" xfId="1998" xr:uid="{00000000-0005-0000-0000-0000DD860000}"/>
    <cellStyle name="Normal 29 2 2 3 3 2" xfId="5773" xr:uid="{00000000-0005-0000-0000-0000DE860000}"/>
    <cellStyle name="Normal 29 2 2 3 3 2 2" xfId="28545" xr:uid="{00000000-0005-0000-0000-0000DF860000}"/>
    <cellStyle name="Normal 29 2 2 3 3 2 2 2" xfId="51343" xr:uid="{00000000-0005-0000-0000-0000E0860000}"/>
    <cellStyle name="Normal 29 2 2 3 3 2 3" xfId="20967" xr:uid="{00000000-0005-0000-0000-0000E1860000}"/>
    <cellStyle name="Normal 29 2 2 3 3 2 4" xfId="43751" xr:uid="{00000000-0005-0000-0000-0000E2860000}"/>
    <cellStyle name="Normal 29 2 2 3 3 3" xfId="9560" xr:uid="{00000000-0005-0000-0000-0000E3860000}"/>
    <cellStyle name="Normal 29 2 2 3 3 3 2" xfId="32332" xr:uid="{00000000-0005-0000-0000-0000E4860000}"/>
    <cellStyle name="Normal 29 2 2 3 3 3 2 2" xfId="55130" xr:uid="{00000000-0005-0000-0000-0000E5860000}"/>
    <cellStyle name="Normal 29 2 2 3 3 3 3" xfId="17192" xr:uid="{00000000-0005-0000-0000-0000E6860000}"/>
    <cellStyle name="Normal 29 2 2 3 3 3 4" xfId="39976" xr:uid="{00000000-0005-0000-0000-0000E7860000}"/>
    <cellStyle name="Normal 29 2 2 3 3 4" xfId="24770" xr:uid="{00000000-0005-0000-0000-0000E8860000}"/>
    <cellStyle name="Normal 29 2 2 3 3 4 2" xfId="47568" xr:uid="{00000000-0005-0000-0000-0000E9860000}"/>
    <cellStyle name="Normal 29 2 2 3 3 5" xfId="13391" xr:uid="{00000000-0005-0000-0000-0000EA860000}"/>
    <cellStyle name="Normal 29 2 2 3 3 6" xfId="36175" xr:uid="{00000000-0005-0000-0000-0000EB860000}"/>
    <cellStyle name="Normal 29 2 2 3 4" xfId="4721" xr:uid="{00000000-0005-0000-0000-0000EC860000}"/>
    <cellStyle name="Normal 29 2 2 3 4 2" xfId="27493" xr:uid="{00000000-0005-0000-0000-0000ED860000}"/>
    <cellStyle name="Normal 29 2 2 3 4 2 2" xfId="50291" xr:uid="{00000000-0005-0000-0000-0000EE860000}"/>
    <cellStyle name="Normal 29 2 2 3 4 3" xfId="19915" xr:uid="{00000000-0005-0000-0000-0000EF860000}"/>
    <cellStyle name="Normal 29 2 2 3 4 4" xfId="42699" xr:uid="{00000000-0005-0000-0000-0000F0860000}"/>
    <cellStyle name="Normal 29 2 2 3 5" xfId="8496" xr:uid="{00000000-0005-0000-0000-0000F1860000}"/>
    <cellStyle name="Normal 29 2 2 3 5 2" xfId="31268" xr:uid="{00000000-0005-0000-0000-0000F2860000}"/>
    <cellStyle name="Normal 29 2 2 3 5 2 2" xfId="54066" xr:uid="{00000000-0005-0000-0000-0000F3860000}"/>
    <cellStyle name="Normal 29 2 2 3 5 3" xfId="16128" xr:uid="{00000000-0005-0000-0000-0000F4860000}"/>
    <cellStyle name="Normal 29 2 2 3 5 4" xfId="38912" xr:uid="{00000000-0005-0000-0000-0000F5860000}"/>
    <cellStyle name="Normal 29 2 2 3 6" xfId="23718" xr:uid="{00000000-0005-0000-0000-0000F6860000}"/>
    <cellStyle name="Normal 29 2 2 3 6 2" xfId="46516" xr:uid="{00000000-0005-0000-0000-0000F7860000}"/>
    <cellStyle name="Normal 29 2 2 3 7" xfId="12339" xr:uid="{00000000-0005-0000-0000-0000F8860000}"/>
    <cellStyle name="Normal 29 2 2 3 8" xfId="35111" xr:uid="{00000000-0005-0000-0000-0000F9860000}"/>
    <cellStyle name="Normal 29 2 2 4" xfId="2537" xr:uid="{00000000-0005-0000-0000-0000FA860000}"/>
    <cellStyle name="Normal 29 2 2 4 2" xfId="6312" xr:uid="{00000000-0005-0000-0000-0000FB860000}"/>
    <cellStyle name="Normal 29 2 2 4 2 2" xfId="29084" xr:uid="{00000000-0005-0000-0000-0000FC860000}"/>
    <cellStyle name="Normal 29 2 2 4 2 2 2" xfId="51882" xr:uid="{00000000-0005-0000-0000-0000FD860000}"/>
    <cellStyle name="Normal 29 2 2 4 2 3" xfId="21506" xr:uid="{00000000-0005-0000-0000-0000FE860000}"/>
    <cellStyle name="Normal 29 2 2 4 2 4" xfId="44290" xr:uid="{00000000-0005-0000-0000-0000FF860000}"/>
    <cellStyle name="Normal 29 2 2 4 3" xfId="10099" xr:uid="{00000000-0005-0000-0000-000000870000}"/>
    <cellStyle name="Normal 29 2 2 4 3 2" xfId="32871" xr:uid="{00000000-0005-0000-0000-000001870000}"/>
    <cellStyle name="Normal 29 2 2 4 3 2 2" xfId="55669" xr:uid="{00000000-0005-0000-0000-000002870000}"/>
    <cellStyle name="Normal 29 2 2 4 3 3" xfId="17731" xr:uid="{00000000-0005-0000-0000-000003870000}"/>
    <cellStyle name="Normal 29 2 2 4 3 4" xfId="40515" xr:uid="{00000000-0005-0000-0000-000004870000}"/>
    <cellStyle name="Normal 29 2 2 4 4" xfId="25309" xr:uid="{00000000-0005-0000-0000-000005870000}"/>
    <cellStyle name="Normal 29 2 2 4 4 2" xfId="48107" xr:uid="{00000000-0005-0000-0000-000006870000}"/>
    <cellStyle name="Normal 29 2 2 4 5" xfId="13930" xr:uid="{00000000-0005-0000-0000-000007870000}"/>
    <cellStyle name="Normal 29 2 2 4 6" xfId="36714" xr:uid="{00000000-0005-0000-0000-000008870000}"/>
    <cellStyle name="Normal 29 2 2 5" xfId="1473" xr:uid="{00000000-0005-0000-0000-000009870000}"/>
    <cellStyle name="Normal 29 2 2 5 2" xfId="5248" xr:uid="{00000000-0005-0000-0000-00000A870000}"/>
    <cellStyle name="Normal 29 2 2 5 2 2" xfId="28020" xr:uid="{00000000-0005-0000-0000-00000B870000}"/>
    <cellStyle name="Normal 29 2 2 5 2 2 2" xfId="50818" xr:uid="{00000000-0005-0000-0000-00000C870000}"/>
    <cellStyle name="Normal 29 2 2 5 2 3" xfId="20442" xr:uid="{00000000-0005-0000-0000-00000D870000}"/>
    <cellStyle name="Normal 29 2 2 5 2 4" xfId="43226" xr:uid="{00000000-0005-0000-0000-00000E870000}"/>
    <cellStyle name="Normal 29 2 2 5 3" xfId="9035" xr:uid="{00000000-0005-0000-0000-00000F870000}"/>
    <cellStyle name="Normal 29 2 2 5 3 2" xfId="31807" xr:uid="{00000000-0005-0000-0000-000010870000}"/>
    <cellStyle name="Normal 29 2 2 5 3 2 2" xfId="54605" xr:uid="{00000000-0005-0000-0000-000011870000}"/>
    <cellStyle name="Normal 29 2 2 5 3 3" xfId="16667" xr:uid="{00000000-0005-0000-0000-000012870000}"/>
    <cellStyle name="Normal 29 2 2 5 3 4" xfId="39451" xr:uid="{00000000-0005-0000-0000-000013870000}"/>
    <cellStyle name="Normal 29 2 2 5 4" xfId="24245" xr:uid="{00000000-0005-0000-0000-000014870000}"/>
    <cellStyle name="Normal 29 2 2 5 4 2" xfId="47043" xr:uid="{00000000-0005-0000-0000-000015870000}"/>
    <cellStyle name="Normal 29 2 2 5 5" xfId="12866" xr:uid="{00000000-0005-0000-0000-000016870000}"/>
    <cellStyle name="Normal 29 2 2 5 6" xfId="35650" xr:uid="{00000000-0005-0000-0000-000017870000}"/>
    <cellStyle name="Normal 29 2 2 6" xfId="3629" xr:uid="{00000000-0005-0000-0000-000018870000}"/>
    <cellStyle name="Normal 29 2 2 6 2" xfId="7404" xr:uid="{00000000-0005-0000-0000-000019870000}"/>
    <cellStyle name="Normal 29 2 2 6 2 2" xfId="30176" xr:uid="{00000000-0005-0000-0000-00001A870000}"/>
    <cellStyle name="Normal 29 2 2 6 2 2 2" xfId="52974" xr:uid="{00000000-0005-0000-0000-00001B870000}"/>
    <cellStyle name="Normal 29 2 2 6 2 3" xfId="22598" xr:uid="{00000000-0005-0000-0000-00001C870000}"/>
    <cellStyle name="Normal 29 2 2 6 2 4" xfId="45382" xr:uid="{00000000-0005-0000-0000-00001D870000}"/>
    <cellStyle name="Normal 29 2 2 6 3" xfId="11191" xr:uid="{00000000-0005-0000-0000-00001E870000}"/>
    <cellStyle name="Normal 29 2 2 6 3 2" xfId="33963" xr:uid="{00000000-0005-0000-0000-00001F870000}"/>
    <cellStyle name="Normal 29 2 2 6 3 2 2" xfId="56761" xr:uid="{00000000-0005-0000-0000-000020870000}"/>
    <cellStyle name="Normal 29 2 2 6 3 3" xfId="18823" xr:uid="{00000000-0005-0000-0000-000021870000}"/>
    <cellStyle name="Normal 29 2 2 6 3 4" xfId="41607" xr:uid="{00000000-0005-0000-0000-000022870000}"/>
    <cellStyle name="Normal 29 2 2 6 4" xfId="26401" xr:uid="{00000000-0005-0000-0000-000023870000}"/>
    <cellStyle name="Normal 29 2 2 6 4 2" xfId="49199" xr:uid="{00000000-0005-0000-0000-000024870000}"/>
    <cellStyle name="Normal 29 2 2 6 5" xfId="15022" xr:uid="{00000000-0005-0000-0000-000025870000}"/>
    <cellStyle name="Normal 29 2 2 6 6" xfId="37806" xr:uid="{00000000-0005-0000-0000-000026870000}"/>
    <cellStyle name="Normal 29 2 2 7" xfId="4196" xr:uid="{00000000-0005-0000-0000-000027870000}"/>
    <cellStyle name="Normal 29 2 2 7 2" xfId="26968" xr:uid="{00000000-0005-0000-0000-000028870000}"/>
    <cellStyle name="Normal 29 2 2 7 2 2" xfId="49766" xr:uid="{00000000-0005-0000-0000-000029870000}"/>
    <cellStyle name="Normal 29 2 2 7 3" xfId="19390" xr:uid="{00000000-0005-0000-0000-00002A870000}"/>
    <cellStyle name="Normal 29 2 2 7 4" xfId="42174" xr:uid="{00000000-0005-0000-0000-00002B870000}"/>
    <cellStyle name="Normal 29 2 2 8" xfId="7971" xr:uid="{00000000-0005-0000-0000-00002C870000}"/>
    <cellStyle name="Normal 29 2 2 8 2" xfId="30743" xr:uid="{00000000-0005-0000-0000-00002D870000}"/>
    <cellStyle name="Normal 29 2 2 8 2 2" xfId="53541" xr:uid="{00000000-0005-0000-0000-00002E870000}"/>
    <cellStyle name="Normal 29 2 2 8 3" xfId="15603" xr:uid="{00000000-0005-0000-0000-00002F870000}"/>
    <cellStyle name="Normal 29 2 2 8 4" xfId="38387" xr:uid="{00000000-0005-0000-0000-000030870000}"/>
    <cellStyle name="Normal 29 2 2 9" xfId="23193" xr:uid="{00000000-0005-0000-0000-000031870000}"/>
    <cellStyle name="Normal 29 2 2 9 2" xfId="45991" xr:uid="{00000000-0005-0000-0000-000032870000}"/>
    <cellStyle name="Normal 29 2 3" xfId="513" xr:uid="{00000000-0005-0000-0000-000033870000}"/>
    <cellStyle name="Normal 29 2 3 10" xfId="34717" xr:uid="{00000000-0005-0000-0000-000034870000}"/>
    <cellStyle name="Normal 29 2 3 2" xfId="1038" xr:uid="{00000000-0005-0000-0000-000035870000}"/>
    <cellStyle name="Normal 29 2 3 2 2" xfId="3193" xr:uid="{00000000-0005-0000-0000-000036870000}"/>
    <cellStyle name="Normal 29 2 3 2 2 2" xfId="6968" xr:uid="{00000000-0005-0000-0000-000037870000}"/>
    <cellStyle name="Normal 29 2 3 2 2 2 2" xfId="29740" xr:uid="{00000000-0005-0000-0000-000038870000}"/>
    <cellStyle name="Normal 29 2 3 2 2 2 2 2" xfId="52538" xr:uid="{00000000-0005-0000-0000-000039870000}"/>
    <cellStyle name="Normal 29 2 3 2 2 2 3" xfId="22162" xr:uid="{00000000-0005-0000-0000-00003A870000}"/>
    <cellStyle name="Normal 29 2 3 2 2 2 4" xfId="44946" xr:uid="{00000000-0005-0000-0000-00003B870000}"/>
    <cellStyle name="Normal 29 2 3 2 2 3" xfId="10755" xr:uid="{00000000-0005-0000-0000-00003C870000}"/>
    <cellStyle name="Normal 29 2 3 2 2 3 2" xfId="33527" xr:uid="{00000000-0005-0000-0000-00003D870000}"/>
    <cellStyle name="Normal 29 2 3 2 2 3 2 2" xfId="56325" xr:uid="{00000000-0005-0000-0000-00003E870000}"/>
    <cellStyle name="Normal 29 2 3 2 2 3 3" xfId="18387" xr:uid="{00000000-0005-0000-0000-00003F870000}"/>
    <cellStyle name="Normal 29 2 3 2 2 3 4" xfId="41171" xr:uid="{00000000-0005-0000-0000-000040870000}"/>
    <cellStyle name="Normal 29 2 3 2 2 4" xfId="25965" xr:uid="{00000000-0005-0000-0000-000041870000}"/>
    <cellStyle name="Normal 29 2 3 2 2 4 2" xfId="48763" xr:uid="{00000000-0005-0000-0000-000042870000}"/>
    <cellStyle name="Normal 29 2 3 2 2 5" xfId="14586" xr:uid="{00000000-0005-0000-0000-000043870000}"/>
    <cellStyle name="Normal 29 2 3 2 2 6" xfId="37370" xr:uid="{00000000-0005-0000-0000-000044870000}"/>
    <cellStyle name="Normal 29 2 3 2 3" xfId="2129" xr:uid="{00000000-0005-0000-0000-000045870000}"/>
    <cellStyle name="Normal 29 2 3 2 3 2" xfId="5904" xr:uid="{00000000-0005-0000-0000-000046870000}"/>
    <cellStyle name="Normal 29 2 3 2 3 2 2" xfId="28676" xr:uid="{00000000-0005-0000-0000-000047870000}"/>
    <cellStyle name="Normal 29 2 3 2 3 2 2 2" xfId="51474" xr:uid="{00000000-0005-0000-0000-000048870000}"/>
    <cellStyle name="Normal 29 2 3 2 3 2 3" xfId="21098" xr:uid="{00000000-0005-0000-0000-000049870000}"/>
    <cellStyle name="Normal 29 2 3 2 3 2 4" xfId="43882" xr:uid="{00000000-0005-0000-0000-00004A870000}"/>
    <cellStyle name="Normal 29 2 3 2 3 3" xfId="9691" xr:uid="{00000000-0005-0000-0000-00004B870000}"/>
    <cellStyle name="Normal 29 2 3 2 3 3 2" xfId="32463" xr:uid="{00000000-0005-0000-0000-00004C870000}"/>
    <cellStyle name="Normal 29 2 3 2 3 3 2 2" xfId="55261" xr:uid="{00000000-0005-0000-0000-00004D870000}"/>
    <cellStyle name="Normal 29 2 3 2 3 3 3" xfId="17323" xr:uid="{00000000-0005-0000-0000-00004E870000}"/>
    <cellStyle name="Normal 29 2 3 2 3 3 4" xfId="40107" xr:uid="{00000000-0005-0000-0000-00004F870000}"/>
    <cellStyle name="Normal 29 2 3 2 3 4" xfId="24901" xr:uid="{00000000-0005-0000-0000-000050870000}"/>
    <cellStyle name="Normal 29 2 3 2 3 4 2" xfId="47699" xr:uid="{00000000-0005-0000-0000-000051870000}"/>
    <cellStyle name="Normal 29 2 3 2 3 5" xfId="13522" xr:uid="{00000000-0005-0000-0000-000052870000}"/>
    <cellStyle name="Normal 29 2 3 2 3 6" xfId="36306" xr:uid="{00000000-0005-0000-0000-000053870000}"/>
    <cellStyle name="Normal 29 2 3 2 4" xfId="4852" xr:uid="{00000000-0005-0000-0000-000054870000}"/>
    <cellStyle name="Normal 29 2 3 2 4 2" xfId="27624" xr:uid="{00000000-0005-0000-0000-000055870000}"/>
    <cellStyle name="Normal 29 2 3 2 4 2 2" xfId="50422" xr:uid="{00000000-0005-0000-0000-000056870000}"/>
    <cellStyle name="Normal 29 2 3 2 4 3" xfId="20046" xr:uid="{00000000-0005-0000-0000-000057870000}"/>
    <cellStyle name="Normal 29 2 3 2 4 4" xfId="42830" xr:uid="{00000000-0005-0000-0000-000058870000}"/>
    <cellStyle name="Normal 29 2 3 2 5" xfId="8627" xr:uid="{00000000-0005-0000-0000-000059870000}"/>
    <cellStyle name="Normal 29 2 3 2 5 2" xfId="31399" xr:uid="{00000000-0005-0000-0000-00005A870000}"/>
    <cellStyle name="Normal 29 2 3 2 5 2 2" xfId="54197" xr:uid="{00000000-0005-0000-0000-00005B870000}"/>
    <cellStyle name="Normal 29 2 3 2 5 3" xfId="16259" xr:uid="{00000000-0005-0000-0000-00005C870000}"/>
    <cellStyle name="Normal 29 2 3 2 5 4" xfId="39043" xr:uid="{00000000-0005-0000-0000-00005D870000}"/>
    <cellStyle name="Normal 29 2 3 2 6" xfId="23849" xr:uid="{00000000-0005-0000-0000-00005E870000}"/>
    <cellStyle name="Normal 29 2 3 2 6 2" xfId="46647" xr:uid="{00000000-0005-0000-0000-00005F870000}"/>
    <cellStyle name="Normal 29 2 3 2 7" xfId="12470" xr:uid="{00000000-0005-0000-0000-000060870000}"/>
    <cellStyle name="Normal 29 2 3 2 8" xfId="35242" xr:uid="{00000000-0005-0000-0000-000061870000}"/>
    <cellStyle name="Normal 29 2 3 3" xfId="2668" xr:uid="{00000000-0005-0000-0000-000062870000}"/>
    <cellStyle name="Normal 29 2 3 3 2" xfId="6443" xr:uid="{00000000-0005-0000-0000-000063870000}"/>
    <cellStyle name="Normal 29 2 3 3 2 2" xfId="29215" xr:uid="{00000000-0005-0000-0000-000064870000}"/>
    <cellStyle name="Normal 29 2 3 3 2 2 2" xfId="52013" xr:uid="{00000000-0005-0000-0000-000065870000}"/>
    <cellStyle name="Normal 29 2 3 3 2 3" xfId="21637" xr:uid="{00000000-0005-0000-0000-000066870000}"/>
    <cellStyle name="Normal 29 2 3 3 2 4" xfId="44421" xr:uid="{00000000-0005-0000-0000-000067870000}"/>
    <cellStyle name="Normal 29 2 3 3 3" xfId="10230" xr:uid="{00000000-0005-0000-0000-000068870000}"/>
    <cellStyle name="Normal 29 2 3 3 3 2" xfId="33002" xr:uid="{00000000-0005-0000-0000-000069870000}"/>
    <cellStyle name="Normal 29 2 3 3 3 2 2" xfId="55800" xr:uid="{00000000-0005-0000-0000-00006A870000}"/>
    <cellStyle name="Normal 29 2 3 3 3 3" xfId="17862" xr:uid="{00000000-0005-0000-0000-00006B870000}"/>
    <cellStyle name="Normal 29 2 3 3 3 4" xfId="40646" xr:uid="{00000000-0005-0000-0000-00006C870000}"/>
    <cellStyle name="Normal 29 2 3 3 4" xfId="25440" xr:uid="{00000000-0005-0000-0000-00006D870000}"/>
    <cellStyle name="Normal 29 2 3 3 4 2" xfId="48238" xr:uid="{00000000-0005-0000-0000-00006E870000}"/>
    <cellStyle name="Normal 29 2 3 3 5" xfId="14061" xr:uid="{00000000-0005-0000-0000-00006F870000}"/>
    <cellStyle name="Normal 29 2 3 3 6" xfId="36845" xr:uid="{00000000-0005-0000-0000-000070870000}"/>
    <cellStyle name="Normal 29 2 3 4" xfId="1604" xr:uid="{00000000-0005-0000-0000-000071870000}"/>
    <cellStyle name="Normal 29 2 3 4 2" xfId="5379" xr:uid="{00000000-0005-0000-0000-000072870000}"/>
    <cellStyle name="Normal 29 2 3 4 2 2" xfId="28151" xr:uid="{00000000-0005-0000-0000-000073870000}"/>
    <cellStyle name="Normal 29 2 3 4 2 2 2" xfId="50949" xr:uid="{00000000-0005-0000-0000-000074870000}"/>
    <cellStyle name="Normal 29 2 3 4 2 3" xfId="20573" xr:uid="{00000000-0005-0000-0000-000075870000}"/>
    <cellStyle name="Normal 29 2 3 4 2 4" xfId="43357" xr:uid="{00000000-0005-0000-0000-000076870000}"/>
    <cellStyle name="Normal 29 2 3 4 3" xfId="9166" xr:uid="{00000000-0005-0000-0000-000077870000}"/>
    <cellStyle name="Normal 29 2 3 4 3 2" xfId="31938" xr:uid="{00000000-0005-0000-0000-000078870000}"/>
    <cellStyle name="Normal 29 2 3 4 3 2 2" xfId="54736" xr:uid="{00000000-0005-0000-0000-000079870000}"/>
    <cellStyle name="Normal 29 2 3 4 3 3" xfId="16798" xr:uid="{00000000-0005-0000-0000-00007A870000}"/>
    <cellStyle name="Normal 29 2 3 4 3 4" xfId="39582" xr:uid="{00000000-0005-0000-0000-00007B870000}"/>
    <cellStyle name="Normal 29 2 3 4 4" xfId="24376" xr:uid="{00000000-0005-0000-0000-00007C870000}"/>
    <cellStyle name="Normal 29 2 3 4 4 2" xfId="47174" xr:uid="{00000000-0005-0000-0000-00007D870000}"/>
    <cellStyle name="Normal 29 2 3 4 5" xfId="12997" xr:uid="{00000000-0005-0000-0000-00007E870000}"/>
    <cellStyle name="Normal 29 2 3 4 6" xfId="35781" xr:uid="{00000000-0005-0000-0000-00007F870000}"/>
    <cellStyle name="Normal 29 2 3 5" xfId="3760" xr:uid="{00000000-0005-0000-0000-000080870000}"/>
    <cellStyle name="Normal 29 2 3 5 2" xfId="7535" xr:uid="{00000000-0005-0000-0000-000081870000}"/>
    <cellStyle name="Normal 29 2 3 5 2 2" xfId="30307" xr:uid="{00000000-0005-0000-0000-000082870000}"/>
    <cellStyle name="Normal 29 2 3 5 2 2 2" xfId="53105" xr:uid="{00000000-0005-0000-0000-000083870000}"/>
    <cellStyle name="Normal 29 2 3 5 2 3" xfId="22729" xr:uid="{00000000-0005-0000-0000-000084870000}"/>
    <cellStyle name="Normal 29 2 3 5 2 4" xfId="45513" xr:uid="{00000000-0005-0000-0000-000085870000}"/>
    <cellStyle name="Normal 29 2 3 5 3" xfId="11322" xr:uid="{00000000-0005-0000-0000-000086870000}"/>
    <cellStyle name="Normal 29 2 3 5 3 2" xfId="34094" xr:uid="{00000000-0005-0000-0000-000087870000}"/>
    <cellStyle name="Normal 29 2 3 5 3 2 2" xfId="56892" xr:uid="{00000000-0005-0000-0000-000088870000}"/>
    <cellStyle name="Normal 29 2 3 5 3 3" xfId="18954" xr:uid="{00000000-0005-0000-0000-000089870000}"/>
    <cellStyle name="Normal 29 2 3 5 3 4" xfId="41738" xr:uid="{00000000-0005-0000-0000-00008A870000}"/>
    <cellStyle name="Normal 29 2 3 5 4" xfId="26532" xr:uid="{00000000-0005-0000-0000-00008B870000}"/>
    <cellStyle name="Normal 29 2 3 5 4 2" xfId="49330" xr:uid="{00000000-0005-0000-0000-00008C870000}"/>
    <cellStyle name="Normal 29 2 3 5 5" xfId="15153" xr:uid="{00000000-0005-0000-0000-00008D870000}"/>
    <cellStyle name="Normal 29 2 3 5 6" xfId="37937" xr:uid="{00000000-0005-0000-0000-00008E870000}"/>
    <cellStyle name="Normal 29 2 3 6" xfId="4327" xr:uid="{00000000-0005-0000-0000-00008F870000}"/>
    <cellStyle name="Normal 29 2 3 6 2" xfId="27099" xr:uid="{00000000-0005-0000-0000-000090870000}"/>
    <cellStyle name="Normal 29 2 3 6 2 2" xfId="49897" xr:uid="{00000000-0005-0000-0000-000091870000}"/>
    <cellStyle name="Normal 29 2 3 6 3" xfId="19521" xr:uid="{00000000-0005-0000-0000-000092870000}"/>
    <cellStyle name="Normal 29 2 3 6 4" xfId="42305" xr:uid="{00000000-0005-0000-0000-000093870000}"/>
    <cellStyle name="Normal 29 2 3 7" xfId="8102" xr:uid="{00000000-0005-0000-0000-000094870000}"/>
    <cellStyle name="Normal 29 2 3 7 2" xfId="30874" xr:uid="{00000000-0005-0000-0000-000095870000}"/>
    <cellStyle name="Normal 29 2 3 7 2 2" xfId="53672" xr:uid="{00000000-0005-0000-0000-000096870000}"/>
    <cellStyle name="Normal 29 2 3 7 3" xfId="15734" xr:uid="{00000000-0005-0000-0000-000097870000}"/>
    <cellStyle name="Normal 29 2 3 7 4" xfId="38518" xr:uid="{00000000-0005-0000-0000-000098870000}"/>
    <cellStyle name="Normal 29 2 3 8" xfId="23324" xr:uid="{00000000-0005-0000-0000-000099870000}"/>
    <cellStyle name="Normal 29 2 3 8 2" xfId="46122" xr:uid="{00000000-0005-0000-0000-00009A870000}"/>
    <cellStyle name="Normal 29 2 3 9" xfId="11945" xr:uid="{00000000-0005-0000-0000-00009B870000}"/>
    <cellStyle name="Normal 29 2 4" xfId="777" xr:uid="{00000000-0005-0000-0000-00009C870000}"/>
    <cellStyle name="Normal 29 2 4 2" xfId="2932" xr:uid="{00000000-0005-0000-0000-00009D870000}"/>
    <cellStyle name="Normal 29 2 4 2 2" xfId="6707" xr:uid="{00000000-0005-0000-0000-00009E870000}"/>
    <cellStyle name="Normal 29 2 4 2 2 2" xfId="29479" xr:uid="{00000000-0005-0000-0000-00009F870000}"/>
    <cellStyle name="Normal 29 2 4 2 2 2 2" xfId="52277" xr:uid="{00000000-0005-0000-0000-0000A0870000}"/>
    <cellStyle name="Normal 29 2 4 2 2 3" xfId="21901" xr:uid="{00000000-0005-0000-0000-0000A1870000}"/>
    <cellStyle name="Normal 29 2 4 2 2 4" xfId="44685" xr:uid="{00000000-0005-0000-0000-0000A2870000}"/>
    <cellStyle name="Normal 29 2 4 2 3" xfId="10494" xr:uid="{00000000-0005-0000-0000-0000A3870000}"/>
    <cellStyle name="Normal 29 2 4 2 3 2" xfId="33266" xr:uid="{00000000-0005-0000-0000-0000A4870000}"/>
    <cellStyle name="Normal 29 2 4 2 3 2 2" xfId="56064" xr:uid="{00000000-0005-0000-0000-0000A5870000}"/>
    <cellStyle name="Normal 29 2 4 2 3 3" xfId="18126" xr:uid="{00000000-0005-0000-0000-0000A6870000}"/>
    <cellStyle name="Normal 29 2 4 2 3 4" xfId="40910" xr:uid="{00000000-0005-0000-0000-0000A7870000}"/>
    <cellStyle name="Normal 29 2 4 2 4" xfId="25704" xr:uid="{00000000-0005-0000-0000-0000A8870000}"/>
    <cellStyle name="Normal 29 2 4 2 4 2" xfId="48502" xr:uid="{00000000-0005-0000-0000-0000A9870000}"/>
    <cellStyle name="Normal 29 2 4 2 5" xfId="14325" xr:uid="{00000000-0005-0000-0000-0000AA870000}"/>
    <cellStyle name="Normal 29 2 4 2 6" xfId="37109" xr:uid="{00000000-0005-0000-0000-0000AB870000}"/>
    <cellStyle name="Normal 29 2 4 3" xfId="1868" xr:uid="{00000000-0005-0000-0000-0000AC870000}"/>
    <cellStyle name="Normal 29 2 4 3 2" xfId="5643" xr:uid="{00000000-0005-0000-0000-0000AD870000}"/>
    <cellStyle name="Normal 29 2 4 3 2 2" xfId="28415" xr:uid="{00000000-0005-0000-0000-0000AE870000}"/>
    <cellStyle name="Normal 29 2 4 3 2 2 2" xfId="51213" xr:uid="{00000000-0005-0000-0000-0000AF870000}"/>
    <cellStyle name="Normal 29 2 4 3 2 3" xfId="20837" xr:uid="{00000000-0005-0000-0000-0000B0870000}"/>
    <cellStyle name="Normal 29 2 4 3 2 4" xfId="43621" xr:uid="{00000000-0005-0000-0000-0000B1870000}"/>
    <cellStyle name="Normal 29 2 4 3 3" xfId="9430" xr:uid="{00000000-0005-0000-0000-0000B2870000}"/>
    <cellStyle name="Normal 29 2 4 3 3 2" xfId="32202" xr:uid="{00000000-0005-0000-0000-0000B3870000}"/>
    <cellStyle name="Normal 29 2 4 3 3 2 2" xfId="55000" xr:uid="{00000000-0005-0000-0000-0000B4870000}"/>
    <cellStyle name="Normal 29 2 4 3 3 3" xfId="17062" xr:uid="{00000000-0005-0000-0000-0000B5870000}"/>
    <cellStyle name="Normal 29 2 4 3 3 4" xfId="39846" xr:uid="{00000000-0005-0000-0000-0000B6870000}"/>
    <cellStyle name="Normal 29 2 4 3 4" xfId="24640" xr:uid="{00000000-0005-0000-0000-0000B7870000}"/>
    <cellStyle name="Normal 29 2 4 3 4 2" xfId="47438" xr:uid="{00000000-0005-0000-0000-0000B8870000}"/>
    <cellStyle name="Normal 29 2 4 3 5" xfId="13261" xr:uid="{00000000-0005-0000-0000-0000B9870000}"/>
    <cellStyle name="Normal 29 2 4 3 6" xfId="36045" xr:uid="{00000000-0005-0000-0000-0000BA870000}"/>
    <cellStyle name="Normal 29 2 4 4" xfId="4591" xr:uid="{00000000-0005-0000-0000-0000BB870000}"/>
    <cellStyle name="Normal 29 2 4 4 2" xfId="27363" xr:uid="{00000000-0005-0000-0000-0000BC870000}"/>
    <cellStyle name="Normal 29 2 4 4 2 2" xfId="50161" xr:uid="{00000000-0005-0000-0000-0000BD870000}"/>
    <cellStyle name="Normal 29 2 4 4 3" xfId="19785" xr:uid="{00000000-0005-0000-0000-0000BE870000}"/>
    <cellStyle name="Normal 29 2 4 4 4" xfId="42569" xr:uid="{00000000-0005-0000-0000-0000BF870000}"/>
    <cellStyle name="Normal 29 2 4 5" xfId="8366" xr:uid="{00000000-0005-0000-0000-0000C0870000}"/>
    <cellStyle name="Normal 29 2 4 5 2" xfId="31138" xr:uid="{00000000-0005-0000-0000-0000C1870000}"/>
    <cellStyle name="Normal 29 2 4 5 2 2" xfId="53936" xr:uid="{00000000-0005-0000-0000-0000C2870000}"/>
    <cellStyle name="Normal 29 2 4 5 3" xfId="15998" xr:uid="{00000000-0005-0000-0000-0000C3870000}"/>
    <cellStyle name="Normal 29 2 4 5 4" xfId="38782" xr:uid="{00000000-0005-0000-0000-0000C4870000}"/>
    <cellStyle name="Normal 29 2 4 6" xfId="23588" xr:uid="{00000000-0005-0000-0000-0000C5870000}"/>
    <cellStyle name="Normal 29 2 4 6 2" xfId="46386" xr:uid="{00000000-0005-0000-0000-0000C6870000}"/>
    <cellStyle name="Normal 29 2 4 7" xfId="12209" xr:uid="{00000000-0005-0000-0000-0000C7870000}"/>
    <cellStyle name="Normal 29 2 4 8" xfId="34981" xr:uid="{00000000-0005-0000-0000-0000C8870000}"/>
    <cellStyle name="Normal 29 2 5" xfId="2407" xr:uid="{00000000-0005-0000-0000-0000C9870000}"/>
    <cellStyle name="Normal 29 2 5 2" xfId="6182" xr:uid="{00000000-0005-0000-0000-0000CA870000}"/>
    <cellStyle name="Normal 29 2 5 2 2" xfId="28954" xr:uid="{00000000-0005-0000-0000-0000CB870000}"/>
    <cellStyle name="Normal 29 2 5 2 2 2" xfId="51752" xr:uid="{00000000-0005-0000-0000-0000CC870000}"/>
    <cellStyle name="Normal 29 2 5 2 3" xfId="21376" xr:uid="{00000000-0005-0000-0000-0000CD870000}"/>
    <cellStyle name="Normal 29 2 5 2 4" xfId="44160" xr:uid="{00000000-0005-0000-0000-0000CE870000}"/>
    <cellStyle name="Normal 29 2 5 3" xfId="9969" xr:uid="{00000000-0005-0000-0000-0000CF870000}"/>
    <cellStyle name="Normal 29 2 5 3 2" xfId="32741" xr:uid="{00000000-0005-0000-0000-0000D0870000}"/>
    <cellStyle name="Normal 29 2 5 3 2 2" xfId="55539" xr:uid="{00000000-0005-0000-0000-0000D1870000}"/>
    <cellStyle name="Normal 29 2 5 3 3" xfId="17601" xr:uid="{00000000-0005-0000-0000-0000D2870000}"/>
    <cellStyle name="Normal 29 2 5 3 4" xfId="40385" xr:uid="{00000000-0005-0000-0000-0000D3870000}"/>
    <cellStyle name="Normal 29 2 5 4" xfId="25179" xr:uid="{00000000-0005-0000-0000-0000D4870000}"/>
    <cellStyle name="Normal 29 2 5 4 2" xfId="47977" xr:uid="{00000000-0005-0000-0000-0000D5870000}"/>
    <cellStyle name="Normal 29 2 5 5" xfId="13800" xr:uid="{00000000-0005-0000-0000-0000D6870000}"/>
    <cellStyle name="Normal 29 2 5 6" xfId="36584" xr:uid="{00000000-0005-0000-0000-0000D7870000}"/>
    <cellStyle name="Normal 29 2 6" xfId="1343" xr:uid="{00000000-0005-0000-0000-0000D8870000}"/>
    <cellStyle name="Normal 29 2 6 2" xfId="5118" xr:uid="{00000000-0005-0000-0000-0000D9870000}"/>
    <cellStyle name="Normal 29 2 6 2 2" xfId="27890" xr:uid="{00000000-0005-0000-0000-0000DA870000}"/>
    <cellStyle name="Normal 29 2 6 2 2 2" xfId="50688" xr:uid="{00000000-0005-0000-0000-0000DB870000}"/>
    <cellStyle name="Normal 29 2 6 2 3" xfId="20312" xr:uid="{00000000-0005-0000-0000-0000DC870000}"/>
    <cellStyle name="Normal 29 2 6 2 4" xfId="43096" xr:uid="{00000000-0005-0000-0000-0000DD870000}"/>
    <cellStyle name="Normal 29 2 6 3" xfId="8905" xr:uid="{00000000-0005-0000-0000-0000DE870000}"/>
    <cellStyle name="Normal 29 2 6 3 2" xfId="31677" xr:uid="{00000000-0005-0000-0000-0000DF870000}"/>
    <cellStyle name="Normal 29 2 6 3 2 2" xfId="54475" xr:uid="{00000000-0005-0000-0000-0000E0870000}"/>
    <cellStyle name="Normal 29 2 6 3 3" xfId="16537" xr:uid="{00000000-0005-0000-0000-0000E1870000}"/>
    <cellStyle name="Normal 29 2 6 3 4" xfId="39321" xr:uid="{00000000-0005-0000-0000-0000E2870000}"/>
    <cellStyle name="Normal 29 2 6 4" xfId="24115" xr:uid="{00000000-0005-0000-0000-0000E3870000}"/>
    <cellStyle name="Normal 29 2 6 4 2" xfId="46913" xr:uid="{00000000-0005-0000-0000-0000E4870000}"/>
    <cellStyle name="Normal 29 2 6 5" xfId="12736" xr:uid="{00000000-0005-0000-0000-0000E5870000}"/>
    <cellStyle name="Normal 29 2 6 6" xfId="35520" xr:uid="{00000000-0005-0000-0000-0000E6870000}"/>
    <cellStyle name="Normal 29 2 7" xfId="3499" xr:uid="{00000000-0005-0000-0000-0000E7870000}"/>
    <cellStyle name="Normal 29 2 7 2" xfId="7274" xr:uid="{00000000-0005-0000-0000-0000E8870000}"/>
    <cellStyle name="Normal 29 2 7 2 2" xfId="30046" xr:uid="{00000000-0005-0000-0000-0000E9870000}"/>
    <cellStyle name="Normal 29 2 7 2 2 2" xfId="52844" xr:uid="{00000000-0005-0000-0000-0000EA870000}"/>
    <cellStyle name="Normal 29 2 7 2 3" xfId="22468" xr:uid="{00000000-0005-0000-0000-0000EB870000}"/>
    <cellStyle name="Normal 29 2 7 2 4" xfId="45252" xr:uid="{00000000-0005-0000-0000-0000EC870000}"/>
    <cellStyle name="Normal 29 2 7 3" xfId="11061" xr:uid="{00000000-0005-0000-0000-0000ED870000}"/>
    <cellStyle name="Normal 29 2 7 3 2" xfId="33833" xr:uid="{00000000-0005-0000-0000-0000EE870000}"/>
    <cellStyle name="Normal 29 2 7 3 2 2" xfId="56631" xr:uid="{00000000-0005-0000-0000-0000EF870000}"/>
    <cellStyle name="Normal 29 2 7 3 3" xfId="18693" xr:uid="{00000000-0005-0000-0000-0000F0870000}"/>
    <cellStyle name="Normal 29 2 7 3 4" xfId="41477" xr:uid="{00000000-0005-0000-0000-0000F1870000}"/>
    <cellStyle name="Normal 29 2 7 4" xfId="26271" xr:uid="{00000000-0005-0000-0000-0000F2870000}"/>
    <cellStyle name="Normal 29 2 7 4 2" xfId="49069" xr:uid="{00000000-0005-0000-0000-0000F3870000}"/>
    <cellStyle name="Normal 29 2 7 5" xfId="14892" xr:uid="{00000000-0005-0000-0000-0000F4870000}"/>
    <cellStyle name="Normal 29 2 7 6" xfId="37676" xr:uid="{00000000-0005-0000-0000-0000F5870000}"/>
    <cellStyle name="Normal 29 2 8" xfId="4066" xr:uid="{00000000-0005-0000-0000-0000F6870000}"/>
    <cellStyle name="Normal 29 2 8 2" xfId="26838" xr:uid="{00000000-0005-0000-0000-0000F7870000}"/>
    <cellStyle name="Normal 29 2 8 2 2" xfId="49636" xr:uid="{00000000-0005-0000-0000-0000F8870000}"/>
    <cellStyle name="Normal 29 2 8 3" xfId="19260" xr:uid="{00000000-0005-0000-0000-0000F9870000}"/>
    <cellStyle name="Normal 29 2 8 4" xfId="42044" xr:uid="{00000000-0005-0000-0000-0000FA870000}"/>
    <cellStyle name="Normal 29 2 9" xfId="7841" xr:uid="{00000000-0005-0000-0000-0000FB870000}"/>
    <cellStyle name="Normal 29 2 9 2" xfId="30613" xr:uid="{00000000-0005-0000-0000-0000FC870000}"/>
    <cellStyle name="Normal 29 2 9 2 2" xfId="53411" xr:uid="{00000000-0005-0000-0000-0000FD870000}"/>
    <cellStyle name="Normal 29 2 9 3" xfId="15473" xr:uid="{00000000-0005-0000-0000-0000FE870000}"/>
    <cellStyle name="Normal 29 2 9 4" xfId="38257" xr:uid="{00000000-0005-0000-0000-0000FF870000}"/>
    <cellStyle name="Normal 29 3" xfId="235" xr:uid="{00000000-0005-0000-0000-000000880000}"/>
    <cellStyle name="Normal 29 3 10" xfId="23064" xr:uid="{00000000-0005-0000-0000-000001880000}"/>
    <cellStyle name="Normal 29 3 10 2" xfId="45862" xr:uid="{00000000-0005-0000-0000-000002880000}"/>
    <cellStyle name="Normal 29 3 11" xfId="11685" xr:uid="{00000000-0005-0000-0000-000003880000}"/>
    <cellStyle name="Normal 29 3 12" xfId="34457" xr:uid="{00000000-0005-0000-0000-000004880000}"/>
    <cellStyle name="Normal 29 3 2" xfId="383" xr:uid="{00000000-0005-0000-0000-000005880000}"/>
    <cellStyle name="Normal 29 3 2 10" xfId="11815" xr:uid="{00000000-0005-0000-0000-000006880000}"/>
    <cellStyle name="Normal 29 3 2 11" xfId="34587" xr:uid="{00000000-0005-0000-0000-000007880000}"/>
    <cellStyle name="Normal 29 3 2 2" xfId="644" xr:uid="{00000000-0005-0000-0000-000008880000}"/>
    <cellStyle name="Normal 29 3 2 2 10" xfId="34848" xr:uid="{00000000-0005-0000-0000-000009880000}"/>
    <cellStyle name="Normal 29 3 2 2 2" xfId="1169" xr:uid="{00000000-0005-0000-0000-00000A880000}"/>
    <cellStyle name="Normal 29 3 2 2 2 2" xfId="3324" xr:uid="{00000000-0005-0000-0000-00000B880000}"/>
    <cellStyle name="Normal 29 3 2 2 2 2 2" xfId="7099" xr:uid="{00000000-0005-0000-0000-00000C880000}"/>
    <cellStyle name="Normal 29 3 2 2 2 2 2 2" xfId="29871" xr:uid="{00000000-0005-0000-0000-00000D880000}"/>
    <cellStyle name="Normal 29 3 2 2 2 2 2 2 2" xfId="52669" xr:uid="{00000000-0005-0000-0000-00000E880000}"/>
    <cellStyle name="Normal 29 3 2 2 2 2 2 3" xfId="22293" xr:uid="{00000000-0005-0000-0000-00000F880000}"/>
    <cellStyle name="Normal 29 3 2 2 2 2 2 4" xfId="45077" xr:uid="{00000000-0005-0000-0000-000010880000}"/>
    <cellStyle name="Normal 29 3 2 2 2 2 3" xfId="10886" xr:uid="{00000000-0005-0000-0000-000011880000}"/>
    <cellStyle name="Normal 29 3 2 2 2 2 3 2" xfId="33658" xr:uid="{00000000-0005-0000-0000-000012880000}"/>
    <cellStyle name="Normal 29 3 2 2 2 2 3 2 2" xfId="56456" xr:uid="{00000000-0005-0000-0000-000013880000}"/>
    <cellStyle name="Normal 29 3 2 2 2 2 3 3" xfId="18518" xr:uid="{00000000-0005-0000-0000-000014880000}"/>
    <cellStyle name="Normal 29 3 2 2 2 2 3 4" xfId="41302" xr:uid="{00000000-0005-0000-0000-000015880000}"/>
    <cellStyle name="Normal 29 3 2 2 2 2 4" xfId="26096" xr:uid="{00000000-0005-0000-0000-000016880000}"/>
    <cellStyle name="Normal 29 3 2 2 2 2 4 2" xfId="48894" xr:uid="{00000000-0005-0000-0000-000017880000}"/>
    <cellStyle name="Normal 29 3 2 2 2 2 5" xfId="14717" xr:uid="{00000000-0005-0000-0000-000018880000}"/>
    <cellStyle name="Normal 29 3 2 2 2 2 6" xfId="37501" xr:uid="{00000000-0005-0000-0000-000019880000}"/>
    <cellStyle name="Normal 29 3 2 2 2 3" xfId="2260" xr:uid="{00000000-0005-0000-0000-00001A880000}"/>
    <cellStyle name="Normal 29 3 2 2 2 3 2" xfId="6035" xr:uid="{00000000-0005-0000-0000-00001B880000}"/>
    <cellStyle name="Normal 29 3 2 2 2 3 2 2" xfId="28807" xr:uid="{00000000-0005-0000-0000-00001C880000}"/>
    <cellStyle name="Normal 29 3 2 2 2 3 2 2 2" xfId="51605" xr:uid="{00000000-0005-0000-0000-00001D880000}"/>
    <cellStyle name="Normal 29 3 2 2 2 3 2 3" xfId="21229" xr:uid="{00000000-0005-0000-0000-00001E880000}"/>
    <cellStyle name="Normal 29 3 2 2 2 3 2 4" xfId="44013" xr:uid="{00000000-0005-0000-0000-00001F880000}"/>
    <cellStyle name="Normal 29 3 2 2 2 3 3" xfId="9822" xr:uid="{00000000-0005-0000-0000-000020880000}"/>
    <cellStyle name="Normal 29 3 2 2 2 3 3 2" xfId="32594" xr:uid="{00000000-0005-0000-0000-000021880000}"/>
    <cellStyle name="Normal 29 3 2 2 2 3 3 2 2" xfId="55392" xr:uid="{00000000-0005-0000-0000-000022880000}"/>
    <cellStyle name="Normal 29 3 2 2 2 3 3 3" xfId="17454" xr:uid="{00000000-0005-0000-0000-000023880000}"/>
    <cellStyle name="Normal 29 3 2 2 2 3 3 4" xfId="40238" xr:uid="{00000000-0005-0000-0000-000024880000}"/>
    <cellStyle name="Normal 29 3 2 2 2 3 4" xfId="25032" xr:uid="{00000000-0005-0000-0000-000025880000}"/>
    <cellStyle name="Normal 29 3 2 2 2 3 4 2" xfId="47830" xr:uid="{00000000-0005-0000-0000-000026880000}"/>
    <cellStyle name="Normal 29 3 2 2 2 3 5" xfId="13653" xr:uid="{00000000-0005-0000-0000-000027880000}"/>
    <cellStyle name="Normal 29 3 2 2 2 3 6" xfId="36437" xr:uid="{00000000-0005-0000-0000-000028880000}"/>
    <cellStyle name="Normal 29 3 2 2 2 4" xfId="4983" xr:uid="{00000000-0005-0000-0000-000029880000}"/>
    <cellStyle name="Normal 29 3 2 2 2 4 2" xfId="27755" xr:uid="{00000000-0005-0000-0000-00002A880000}"/>
    <cellStyle name="Normal 29 3 2 2 2 4 2 2" xfId="50553" xr:uid="{00000000-0005-0000-0000-00002B880000}"/>
    <cellStyle name="Normal 29 3 2 2 2 4 3" xfId="20177" xr:uid="{00000000-0005-0000-0000-00002C880000}"/>
    <cellStyle name="Normal 29 3 2 2 2 4 4" xfId="42961" xr:uid="{00000000-0005-0000-0000-00002D880000}"/>
    <cellStyle name="Normal 29 3 2 2 2 5" xfId="8758" xr:uid="{00000000-0005-0000-0000-00002E880000}"/>
    <cellStyle name="Normal 29 3 2 2 2 5 2" xfId="31530" xr:uid="{00000000-0005-0000-0000-00002F880000}"/>
    <cellStyle name="Normal 29 3 2 2 2 5 2 2" xfId="54328" xr:uid="{00000000-0005-0000-0000-000030880000}"/>
    <cellStyle name="Normal 29 3 2 2 2 5 3" xfId="16390" xr:uid="{00000000-0005-0000-0000-000031880000}"/>
    <cellStyle name="Normal 29 3 2 2 2 5 4" xfId="39174" xr:uid="{00000000-0005-0000-0000-000032880000}"/>
    <cellStyle name="Normal 29 3 2 2 2 6" xfId="23980" xr:uid="{00000000-0005-0000-0000-000033880000}"/>
    <cellStyle name="Normal 29 3 2 2 2 6 2" xfId="46778" xr:uid="{00000000-0005-0000-0000-000034880000}"/>
    <cellStyle name="Normal 29 3 2 2 2 7" xfId="12601" xr:uid="{00000000-0005-0000-0000-000035880000}"/>
    <cellStyle name="Normal 29 3 2 2 2 8" xfId="35373" xr:uid="{00000000-0005-0000-0000-000036880000}"/>
    <cellStyle name="Normal 29 3 2 2 3" xfId="2799" xr:uid="{00000000-0005-0000-0000-000037880000}"/>
    <cellStyle name="Normal 29 3 2 2 3 2" xfId="6574" xr:uid="{00000000-0005-0000-0000-000038880000}"/>
    <cellStyle name="Normal 29 3 2 2 3 2 2" xfId="29346" xr:uid="{00000000-0005-0000-0000-000039880000}"/>
    <cellStyle name="Normal 29 3 2 2 3 2 2 2" xfId="52144" xr:uid="{00000000-0005-0000-0000-00003A880000}"/>
    <cellStyle name="Normal 29 3 2 2 3 2 3" xfId="21768" xr:uid="{00000000-0005-0000-0000-00003B880000}"/>
    <cellStyle name="Normal 29 3 2 2 3 2 4" xfId="44552" xr:uid="{00000000-0005-0000-0000-00003C880000}"/>
    <cellStyle name="Normal 29 3 2 2 3 3" xfId="10361" xr:uid="{00000000-0005-0000-0000-00003D880000}"/>
    <cellStyle name="Normal 29 3 2 2 3 3 2" xfId="33133" xr:uid="{00000000-0005-0000-0000-00003E880000}"/>
    <cellStyle name="Normal 29 3 2 2 3 3 2 2" xfId="55931" xr:uid="{00000000-0005-0000-0000-00003F880000}"/>
    <cellStyle name="Normal 29 3 2 2 3 3 3" xfId="17993" xr:uid="{00000000-0005-0000-0000-000040880000}"/>
    <cellStyle name="Normal 29 3 2 2 3 3 4" xfId="40777" xr:uid="{00000000-0005-0000-0000-000041880000}"/>
    <cellStyle name="Normal 29 3 2 2 3 4" xfId="25571" xr:uid="{00000000-0005-0000-0000-000042880000}"/>
    <cellStyle name="Normal 29 3 2 2 3 4 2" xfId="48369" xr:uid="{00000000-0005-0000-0000-000043880000}"/>
    <cellStyle name="Normal 29 3 2 2 3 5" xfId="14192" xr:uid="{00000000-0005-0000-0000-000044880000}"/>
    <cellStyle name="Normal 29 3 2 2 3 6" xfId="36976" xr:uid="{00000000-0005-0000-0000-000045880000}"/>
    <cellStyle name="Normal 29 3 2 2 4" xfId="1735" xr:uid="{00000000-0005-0000-0000-000046880000}"/>
    <cellStyle name="Normal 29 3 2 2 4 2" xfId="5510" xr:uid="{00000000-0005-0000-0000-000047880000}"/>
    <cellStyle name="Normal 29 3 2 2 4 2 2" xfId="28282" xr:uid="{00000000-0005-0000-0000-000048880000}"/>
    <cellStyle name="Normal 29 3 2 2 4 2 2 2" xfId="51080" xr:uid="{00000000-0005-0000-0000-000049880000}"/>
    <cellStyle name="Normal 29 3 2 2 4 2 3" xfId="20704" xr:uid="{00000000-0005-0000-0000-00004A880000}"/>
    <cellStyle name="Normal 29 3 2 2 4 2 4" xfId="43488" xr:uid="{00000000-0005-0000-0000-00004B880000}"/>
    <cellStyle name="Normal 29 3 2 2 4 3" xfId="9297" xr:uid="{00000000-0005-0000-0000-00004C880000}"/>
    <cellStyle name="Normal 29 3 2 2 4 3 2" xfId="32069" xr:uid="{00000000-0005-0000-0000-00004D880000}"/>
    <cellStyle name="Normal 29 3 2 2 4 3 2 2" xfId="54867" xr:uid="{00000000-0005-0000-0000-00004E880000}"/>
    <cellStyle name="Normal 29 3 2 2 4 3 3" xfId="16929" xr:uid="{00000000-0005-0000-0000-00004F880000}"/>
    <cellStyle name="Normal 29 3 2 2 4 3 4" xfId="39713" xr:uid="{00000000-0005-0000-0000-000050880000}"/>
    <cellStyle name="Normal 29 3 2 2 4 4" xfId="24507" xr:uid="{00000000-0005-0000-0000-000051880000}"/>
    <cellStyle name="Normal 29 3 2 2 4 4 2" xfId="47305" xr:uid="{00000000-0005-0000-0000-000052880000}"/>
    <cellStyle name="Normal 29 3 2 2 4 5" xfId="13128" xr:uid="{00000000-0005-0000-0000-000053880000}"/>
    <cellStyle name="Normal 29 3 2 2 4 6" xfId="35912" xr:uid="{00000000-0005-0000-0000-000054880000}"/>
    <cellStyle name="Normal 29 3 2 2 5" xfId="3891" xr:uid="{00000000-0005-0000-0000-000055880000}"/>
    <cellStyle name="Normal 29 3 2 2 5 2" xfId="7666" xr:uid="{00000000-0005-0000-0000-000056880000}"/>
    <cellStyle name="Normal 29 3 2 2 5 2 2" xfId="30438" xr:uid="{00000000-0005-0000-0000-000057880000}"/>
    <cellStyle name="Normal 29 3 2 2 5 2 2 2" xfId="53236" xr:uid="{00000000-0005-0000-0000-000058880000}"/>
    <cellStyle name="Normal 29 3 2 2 5 2 3" xfId="22860" xr:uid="{00000000-0005-0000-0000-000059880000}"/>
    <cellStyle name="Normal 29 3 2 2 5 2 4" xfId="45644" xr:uid="{00000000-0005-0000-0000-00005A880000}"/>
    <cellStyle name="Normal 29 3 2 2 5 3" xfId="11453" xr:uid="{00000000-0005-0000-0000-00005B880000}"/>
    <cellStyle name="Normal 29 3 2 2 5 3 2" xfId="34225" xr:uid="{00000000-0005-0000-0000-00005C880000}"/>
    <cellStyle name="Normal 29 3 2 2 5 3 2 2" xfId="57023" xr:uid="{00000000-0005-0000-0000-00005D880000}"/>
    <cellStyle name="Normal 29 3 2 2 5 3 3" xfId="19085" xr:uid="{00000000-0005-0000-0000-00005E880000}"/>
    <cellStyle name="Normal 29 3 2 2 5 3 4" xfId="41869" xr:uid="{00000000-0005-0000-0000-00005F880000}"/>
    <cellStyle name="Normal 29 3 2 2 5 4" xfId="26663" xr:uid="{00000000-0005-0000-0000-000060880000}"/>
    <cellStyle name="Normal 29 3 2 2 5 4 2" xfId="49461" xr:uid="{00000000-0005-0000-0000-000061880000}"/>
    <cellStyle name="Normal 29 3 2 2 5 5" xfId="15284" xr:uid="{00000000-0005-0000-0000-000062880000}"/>
    <cellStyle name="Normal 29 3 2 2 5 6" xfId="38068" xr:uid="{00000000-0005-0000-0000-000063880000}"/>
    <cellStyle name="Normal 29 3 2 2 6" xfId="4458" xr:uid="{00000000-0005-0000-0000-000064880000}"/>
    <cellStyle name="Normal 29 3 2 2 6 2" xfId="27230" xr:uid="{00000000-0005-0000-0000-000065880000}"/>
    <cellStyle name="Normal 29 3 2 2 6 2 2" xfId="50028" xr:uid="{00000000-0005-0000-0000-000066880000}"/>
    <cellStyle name="Normal 29 3 2 2 6 3" xfId="19652" xr:uid="{00000000-0005-0000-0000-000067880000}"/>
    <cellStyle name="Normal 29 3 2 2 6 4" xfId="42436" xr:uid="{00000000-0005-0000-0000-000068880000}"/>
    <cellStyle name="Normal 29 3 2 2 7" xfId="8233" xr:uid="{00000000-0005-0000-0000-000069880000}"/>
    <cellStyle name="Normal 29 3 2 2 7 2" xfId="31005" xr:uid="{00000000-0005-0000-0000-00006A880000}"/>
    <cellStyle name="Normal 29 3 2 2 7 2 2" xfId="53803" xr:uid="{00000000-0005-0000-0000-00006B880000}"/>
    <cellStyle name="Normal 29 3 2 2 7 3" xfId="15865" xr:uid="{00000000-0005-0000-0000-00006C880000}"/>
    <cellStyle name="Normal 29 3 2 2 7 4" xfId="38649" xr:uid="{00000000-0005-0000-0000-00006D880000}"/>
    <cellStyle name="Normal 29 3 2 2 8" xfId="23455" xr:uid="{00000000-0005-0000-0000-00006E880000}"/>
    <cellStyle name="Normal 29 3 2 2 8 2" xfId="46253" xr:uid="{00000000-0005-0000-0000-00006F880000}"/>
    <cellStyle name="Normal 29 3 2 2 9" xfId="12076" xr:uid="{00000000-0005-0000-0000-000070880000}"/>
    <cellStyle name="Normal 29 3 2 3" xfId="908" xr:uid="{00000000-0005-0000-0000-000071880000}"/>
    <cellStyle name="Normal 29 3 2 3 2" xfId="3063" xr:uid="{00000000-0005-0000-0000-000072880000}"/>
    <cellStyle name="Normal 29 3 2 3 2 2" xfId="6838" xr:uid="{00000000-0005-0000-0000-000073880000}"/>
    <cellStyle name="Normal 29 3 2 3 2 2 2" xfId="29610" xr:uid="{00000000-0005-0000-0000-000074880000}"/>
    <cellStyle name="Normal 29 3 2 3 2 2 2 2" xfId="52408" xr:uid="{00000000-0005-0000-0000-000075880000}"/>
    <cellStyle name="Normal 29 3 2 3 2 2 3" xfId="22032" xr:uid="{00000000-0005-0000-0000-000076880000}"/>
    <cellStyle name="Normal 29 3 2 3 2 2 4" xfId="44816" xr:uid="{00000000-0005-0000-0000-000077880000}"/>
    <cellStyle name="Normal 29 3 2 3 2 3" xfId="10625" xr:uid="{00000000-0005-0000-0000-000078880000}"/>
    <cellStyle name="Normal 29 3 2 3 2 3 2" xfId="33397" xr:uid="{00000000-0005-0000-0000-000079880000}"/>
    <cellStyle name="Normal 29 3 2 3 2 3 2 2" xfId="56195" xr:uid="{00000000-0005-0000-0000-00007A880000}"/>
    <cellStyle name="Normal 29 3 2 3 2 3 3" xfId="18257" xr:uid="{00000000-0005-0000-0000-00007B880000}"/>
    <cellStyle name="Normal 29 3 2 3 2 3 4" xfId="41041" xr:uid="{00000000-0005-0000-0000-00007C880000}"/>
    <cellStyle name="Normal 29 3 2 3 2 4" xfId="25835" xr:uid="{00000000-0005-0000-0000-00007D880000}"/>
    <cellStyle name="Normal 29 3 2 3 2 4 2" xfId="48633" xr:uid="{00000000-0005-0000-0000-00007E880000}"/>
    <cellStyle name="Normal 29 3 2 3 2 5" xfId="14456" xr:uid="{00000000-0005-0000-0000-00007F880000}"/>
    <cellStyle name="Normal 29 3 2 3 2 6" xfId="37240" xr:uid="{00000000-0005-0000-0000-000080880000}"/>
    <cellStyle name="Normal 29 3 2 3 3" xfId="1999" xr:uid="{00000000-0005-0000-0000-000081880000}"/>
    <cellStyle name="Normal 29 3 2 3 3 2" xfId="5774" xr:uid="{00000000-0005-0000-0000-000082880000}"/>
    <cellStyle name="Normal 29 3 2 3 3 2 2" xfId="28546" xr:uid="{00000000-0005-0000-0000-000083880000}"/>
    <cellStyle name="Normal 29 3 2 3 3 2 2 2" xfId="51344" xr:uid="{00000000-0005-0000-0000-000084880000}"/>
    <cellStyle name="Normal 29 3 2 3 3 2 3" xfId="20968" xr:uid="{00000000-0005-0000-0000-000085880000}"/>
    <cellStyle name="Normal 29 3 2 3 3 2 4" xfId="43752" xr:uid="{00000000-0005-0000-0000-000086880000}"/>
    <cellStyle name="Normal 29 3 2 3 3 3" xfId="9561" xr:uid="{00000000-0005-0000-0000-000087880000}"/>
    <cellStyle name="Normal 29 3 2 3 3 3 2" xfId="32333" xr:uid="{00000000-0005-0000-0000-000088880000}"/>
    <cellStyle name="Normal 29 3 2 3 3 3 2 2" xfId="55131" xr:uid="{00000000-0005-0000-0000-000089880000}"/>
    <cellStyle name="Normal 29 3 2 3 3 3 3" xfId="17193" xr:uid="{00000000-0005-0000-0000-00008A880000}"/>
    <cellStyle name="Normal 29 3 2 3 3 3 4" xfId="39977" xr:uid="{00000000-0005-0000-0000-00008B880000}"/>
    <cellStyle name="Normal 29 3 2 3 3 4" xfId="24771" xr:uid="{00000000-0005-0000-0000-00008C880000}"/>
    <cellStyle name="Normal 29 3 2 3 3 4 2" xfId="47569" xr:uid="{00000000-0005-0000-0000-00008D880000}"/>
    <cellStyle name="Normal 29 3 2 3 3 5" xfId="13392" xr:uid="{00000000-0005-0000-0000-00008E880000}"/>
    <cellStyle name="Normal 29 3 2 3 3 6" xfId="36176" xr:uid="{00000000-0005-0000-0000-00008F880000}"/>
    <cellStyle name="Normal 29 3 2 3 4" xfId="4722" xr:uid="{00000000-0005-0000-0000-000090880000}"/>
    <cellStyle name="Normal 29 3 2 3 4 2" xfId="27494" xr:uid="{00000000-0005-0000-0000-000091880000}"/>
    <cellStyle name="Normal 29 3 2 3 4 2 2" xfId="50292" xr:uid="{00000000-0005-0000-0000-000092880000}"/>
    <cellStyle name="Normal 29 3 2 3 4 3" xfId="19916" xr:uid="{00000000-0005-0000-0000-000093880000}"/>
    <cellStyle name="Normal 29 3 2 3 4 4" xfId="42700" xr:uid="{00000000-0005-0000-0000-000094880000}"/>
    <cellStyle name="Normal 29 3 2 3 5" xfId="8497" xr:uid="{00000000-0005-0000-0000-000095880000}"/>
    <cellStyle name="Normal 29 3 2 3 5 2" xfId="31269" xr:uid="{00000000-0005-0000-0000-000096880000}"/>
    <cellStyle name="Normal 29 3 2 3 5 2 2" xfId="54067" xr:uid="{00000000-0005-0000-0000-000097880000}"/>
    <cellStyle name="Normal 29 3 2 3 5 3" xfId="16129" xr:uid="{00000000-0005-0000-0000-000098880000}"/>
    <cellStyle name="Normal 29 3 2 3 5 4" xfId="38913" xr:uid="{00000000-0005-0000-0000-000099880000}"/>
    <cellStyle name="Normal 29 3 2 3 6" xfId="23719" xr:uid="{00000000-0005-0000-0000-00009A880000}"/>
    <cellStyle name="Normal 29 3 2 3 6 2" xfId="46517" xr:uid="{00000000-0005-0000-0000-00009B880000}"/>
    <cellStyle name="Normal 29 3 2 3 7" xfId="12340" xr:uid="{00000000-0005-0000-0000-00009C880000}"/>
    <cellStyle name="Normal 29 3 2 3 8" xfId="35112" xr:uid="{00000000-0005-0000-0000-00009D880000}"/>
    <cellStyle name="Normal 29 3 2 4" xfId="2538" xr:uid="{00000000-0005-0000-0000-00009E880000}"/>
    <cellStyle name="Normal 29 3 2 4 2" xfId="6313" xr:uid="{00000000-0005-0000-0000-00009F880000}"/>
    <cellStyle name="Normal 29 3 2 4 2 2" xfId="29085" xr:uid="{00000000-0005-0000-0000-0000A0880000}"/>
    <cellStyle name="Normal 29 3 2 4 2 2 2" xfId="51883" xr:uid="{00000000-0005-0000-0000-0000A1880000}"/>
    <cellStyle name="Normal 29 3 2 4 2 3" xfId="21507" xr:uid="{00000000-0005-0000-0000-0000A2880000}"/>
    <cellStyle name="Normal 29 3 2 4 2 4" xfId="44291" xr:uid="{00000000-0005-0000-0000-0000A3880000}"/>
    <cellStyle name="Normal 29 3 2 4 3" xfId="10100" xr:uid="{00000000-0005-0000-0000-0000A4880000}"/>
    <cellStyle name="Normal 29 3 2 4 3 2" xfId="32872" xr:uid="{00000000-0005-0000-0000-0000A5880000}"/>
    <cellStyle name="Normal 29 3 2 4 3 2 2" xfId="55670" xr:uid="{00000000-0005-0000-0000-0000A6880000}"/>
    <cellStyle name="Normal 29 3 2 4 3 3" xfId="17732" xr:uid="{00000000-0005-0000-0000-0000A7880000}"/>
    <cellStyle name="Normal 29 3 2 4 3 4" xfId="40516" xr:uid="{00000000-0005-0000-0000-0000A8880000}"/>
    <cellStyle name="Normal 29 3 2 4 4" xfId="25310" xr:uid="{00000000-0005-0000-0000-0000A9880000}"/>
    <cellStyle name="Normal 29 3 2 4 4 2" xfId="48108" xr:uid="{00000000-0005-0000-0000-0000AA880000}"/>
    <cellStyle name="Normal 29 3 2 4 5" xfId="13931" xr:uid="{00000000-0005-0000-0000-0000AB880000}"/>
    <cellStyle name="Normal 29 3 2 4 6" xfId="36715" xr:uid="{00000000-0005-0000-0000-0000AC880000}"/>
    <cellStyle name="Normal 29 3 2 5" xfId="1474" xr:uid="{00000000-0005-0000-0000-0000AD880000}"/>
    <cellStyle name="Normal 29 3 2 5 2" xfId="5249" xr:uid="{00000000-0005-0000-0000-0000AE880000}"/>
    <cellStyle name="Normal 29 3 2 5 2 2" xfId="28021" xr:uid="{00000000-0005-0000-0000-0000AF880000}"/>
    <cellStyle name="Normal 29 3 2 5 2 2 2" xfId="50819" xr:uid="{00000000-0005-0000-0000-0000B0880000}"/>
    <cellStyle name="Normal 29 3 2 5 2 3" xfId="20443" xr:uid="{00000000-0005-0000-0000-0000B1880000}"/>
    <cellStyle name="Normal 29 3 2 5 2 4" xfId="43227" xr:uid="{00000000-0005-0000-0000-0000B2880000}"/>
    <cellStyle name="Normal 29 3 2 5 3" xfId="9036" xr:uid="{00000000-0005-0000-0000-0000B3880000}"/>
    <cellStyle name="Normal 29 3 2 5 3 2" xfId="31808" xr:uid="{00000000-0005-0000-0000-0000B4880000}"/>
    <cellStyle name="Normal 29 3 2 5 3 2 2" xfId="54606" xr:uid="{00000000-0005-0000-0000-0000B5880000}"/>
    <cellStyle name="Normal 29 3 2 5 3 3" xfId="16668" xr:uid="{00000000-0005-0000-0000-0000B6880000}"/>
    <cellStyle name="Normal 29 3 2 5 3 4" xfId="39452" xr:uid="{00000000-0005-0000-0000-0000B7880000}"/>
    <cellStyle name="Normal 29 3 2 5 4" xfId="24246" xr:uid="{00000000-0005-0000-0000-0000B8880000}"/>
    <cellStyle name="Normal 29 3 2 5 4 2" xfId="47044" xr:uid="{00000000-0005-0000-0000-0000B9880000}"/>
    <cellStyle name="Normal 29 3 2 5 5" xfId="12867" xr:uid="{00000000-0005-0000-0000-0000BA880000}"/>
    <cellStyle name="Normal 29 3 2 5 6" xfId="35651" xr:uid="{00000000-0005-0000-0000-0000BB880000}"/>
    <cellStyle name="Normal 29 3 2 6" xfId="3630" xr:uid="{00000000-0005-0000-0000-0000BC880000}"/>
    <cellStyle name="Normal 29 3 2 6 2" xfId="7405" xr:uid="{00000000-0005-0000-0000-0000BD880000}"/>
    <cellStyle name="Normal 29 3 2 6 2 2" xfId="30177" xr:uid="{00000000-0005-0000-0000-0000BE880000}"/>
    <cellStyle name="Normal 29 3 2 6 2 2 2" xfId="52975" xr:uid="{00000000-0005-0000-0000-0000BF880000}"/>
    <cellStyle name="Normal 29 3 2 6 2 3" xfId="22599" xr:uid="{00000000-0005-0000-0000-0000C0880000}"/>
    <cellStyle name="Normal 29 3 2 6 2 4" xfId="45383" xr:uid="{00000000-0005-0000-0000-0000C1880000}"/>
    <cellStyle name="Normal 29 3 2 6 3" xfId="11192" xr:uid="{00000000-0005-0000-0000-0000C2880000}"/>
    <cellStyle name="Normal 29 3 2 6 3 2" xfId="33964" xr:uid="{00000000-0005-0000-0000-0000C3880000}"/>
    <cellStyle name="Normal 29 3 2 6 3 2 2" xfId="56762" xr:uid="{00000000-0005-0000-0000-0000C4880000}"/>
    <cellStyle name="Normal 29 3 2 6 3 3" xfId="18824" xr:uid="{00000000-0005-0000-0000-0000C5880000}"/>
    <cellStyle name="Normal 29 3 2 6 3 4" xfId="41608" xr:uid="{00000000-0005-0000-0000-0000C6880000}"/>
    <cellStyle name="Normal 29 3 2 6 4" xfId="26402" xr:uid="{00000000-0005-0000-0000-0000C7880000}"/>
    <cellStyle name="Normal 29 3 2 6 4 2" xfId="49200" xr:uid="{00000000-0005-0000-0000-0000C8880000}"/>
    <cellStyle name="Normal 29 3 2 6 5" xfId="15023" xr:uid="{00000000-0005-0000-0000-0000C9880000}"/>
    <cellStyle name="Normal 29 3 2 6 6" xfId="37807" xr:uid="{00000000-0005-0000-0000-0000CA880000}"/>
    <cellStyle name="Normal 29 3 2 7" xfId="4197" xr:uid="{00000000-0005-0000-0000-0000CB880000}"/>
    <cellStyle name="Normal 29 3 2 7 2" xfId="26969" xr:uid="{00000000-0005-0000-0000-0000CC880000}"/>
    <cellStyle name="Normal 29 3 2 7 2 2" xfId="49767" xr:uid="{00000000-0005-0000-0000-0000CD880000}"/>
    <cellStyle name="Normal 29 3 2 7 3" xfId="19391" xr:uid="{00000000-0005-0000-0000-0000CE880000}"/>
    <cellStyle name="Normal 29 3 2 7 4" xfId="42175" xr:uid="{00000000-0005-0000-0000-0000CF880000}"/>
    <cellStyle name="Normal 29 3 2 8" xfId="7972" xr:uid="{00000000-0005-0000-0000-0000D0880000}"/>
    <cellStyle name="Normal 29 3 2 8 2" xfId="30744" xr:uid="{00000000-0005-0000-0000-0000D1880000}"/>
    <cellStyle name="Normal 29 3 2 8 2 2" xfId="53542" xr:uid="{00000000-0005-0000-0000-0000D2880000}"/>
    <cellStyle name="Normal 29 3 2 8 3" xfId="15604" xr:uid="{00000000-0005-0000-0000-0000D3880000}"/>
    <cellStyle name="Normal 29 3 2 8 4" xfId="38388" xr:uid="{00000000-0005-0000-0000-0000D4880000}"/>
    <cellStyle name="Normal 29 3 2 9" xfId="23194" xr:uid="{00000000-0005-0000-0000-0000D5880000}"/>
    <cellStyle name="Normal 29 3 2 9 2" xfId="45992" xr:uid="{00000000-0005-0000-0000-0000D6880000}"/>
    <cellStyle name="Normal 29 3 3" xfId="514" xr:uid="{00000000-0005-0000-0000-0000D7880000}"/>
    <cellStyle name="Normal 29 3 3 10" xfId="34718" xr:uid="{00000000-0005-0000-0000-0000D8880000}"/>
    <cellStyle name="Normal 29 3 3 2" xfId="1039" xr:uid="{00000000-0005-0000-0000-0000D9880000}"/>
    <cellStyle name="Normal 29 3 3 2 2" xfId="3194" xr:uid="{00000000-0005-0000-0000-0000DA880000}"/>
    <cellStyle name="Normal 29 3 3 2 2 2" xfId="6969" xr:uid="{00000000-0005-0000-0000-0000DB880000}"/>
    <cellStyle name="Normal 29 3 3 2 2 2 2" xfId="29741" xr:uid="{00000000-0005-0000-0000-0000DC880000}"/>
    <cellStyle name="Normal 29 3 3 2 2 2 2 2" xfId="52539" xr:uid="{00000000-0005-0000-0000-0000DD880000}"/>
    <cellStyle name="Normal 29 3 3 2 2 2 3" xfId="22163" xr:uid="{00000000-0005-0000-0000-0000DE880000}"/>
    <cellStyle name="Normal 29 3 3 2 2 2 4" xfId="44947" xr:uid="{00000000-0005-0000-0000-0000DF880000}"/>
    <cellStyle name="Normal 29 3 3 2 2 3" xfId="10756" xr:uid="{00000000-0005-0000-0000-0000E0880000}"/>
    <cellStyle name="Normal 29 3 3 2 2 3 2" xfId="33528" xr:uid="{00000000-0005-0000-0000-0000E1880000}"/>
    <cellStyle name="Normal 29 3 3 2 2 3 2 2" xfId="56326" xr:uid="{00000000-0005-0000-0000-0000E2880000}"/>
    <cellStyle name="Normal 29 3 3 2 2 3 3" xfId="18388" xr:uid="{00000000-0005-0000-0000-0000E3880000}"/>
    <cellStyle name="Normal 29 3 3 2 2 3 4" xfId="41172" xr:uid="{00000000-0005-0000-0000-0000E4880000}"/>
    <cellStyle name="Normal 29 3 3 2 2 4" xfId="25966" xr:uid="{00000000-0005-0000-0000-0000E5880000}"/>
    <cellStyle name="Normal 29 3 3 2 2 4 2" xfId="48764" xr:uid="{00000000-0005-0000-0000-0000E6880000}"/>
    <cellStyle name="Normal 29 3 3 2 2 5" xfId="14587" xr:uid="{00000000-0005-0000-0000-0000E7880000}"/>
    <cellStyle name="Normal 29 3 3 2 2 6" xfId="37371" xr:uid="{00000000-0005-0000-0000-0000E8880000}"/>
    <cellStyle name="Normal 29 3 3 2 3" xfId="2130" xr:uid="{00000000-0005-0000-0000-0000E9880000}"/>
    <cellStyle name="Normal 29 3 3 2 3 2" xfId="5905" xr:uid="{00000000-0005-0000-0000-0000EA880000}"/>
    <cellStyle name="Normal 29 3 3 2 3 2 2" xfId="28677" xr:uid="{00000000-0005-0000-0000-0000EB880000}"/>
    <cellStyle name="Normal 29 3 3 2 3 2 2 2" xfId="51475" xr:uid="{00000000-0005-0000-0000-0000EC880000}"/>
    <cellStyle name="Normal 29 3 3 2 3 2 3" xfId="21099" xr:uid="{00000000-0005-0000-0000-0000ED880000}"/>
    <cellStyle name="Normal 29 3 3 2 3 2 4" xfId="43883" xr:uid="{00000000-0005-0000-0000-0000EE880000}"/>
    <cellStyle name="Normal 29 3 3 2 3 3" xfId="9692" xr:uid="{00000000-0005-0000-0000-0000EF880000}"/>
    <cellStyle name="Normal 29 3 3 2 3 3 2" xfId="32464" xr:uid="{00000000-0005-0000-0000-0000F0880000}"/>
    <cellStyle name="Normal 29 3 3 2 3 3 2 2" xfId="55262" xr:uid="{00000000-0005-0000-0000-0000F1880000}"/>
    <cellStyle name="Normal 29 3 3 2 3 3 3" xfId="17324" xr:uid="{00000000-0005-0000-0000-0000F2880000}"/>
    <cellStyle name="Normal 29 3 3 2 3 3 4" xfId="40108" xr:uid="{00000000-0005-0000-0000-0000F3880000}"/>
    <cellStyle name="Normal 29 3 3 2 3 4" xfId="24902" xr:uid="{00000000-0005-0000-0000-0000F4880000}"/>
    <cellStyle name="Normal 29 3 3 2 3 4 2" xfId="47700" xr:uid="{00000000-0005-0000-0000-0000F5880000}"/>
    <cellStyle name="Normal 29 3 3 2 3 5" xfId="13523" xr:uid="{00000000-0005-0000-0000-0000F6880000}"/>
    <cellStyle name="Normal 29 3 3 2 3 6" xfId="36307" xr:uid="{00000000-0005-0000-0000-0000F7880000}"/>
    <cellStyle name="Normal 29 3 3 2 4" xfId="4853" xr:uid="{00000000-0005-0000-0000-0000F8880000}"/>
    <cellStyle name="Normal 29 3 3 2 4 2" xfId="27625" xr:uid="{00000000-0005-0000-0000-0000F9880000}"/>
    <cellStyle name="Normal 29 3 3 2 4 2 2" xfId="50423" xr:uid="{00000000-0005-0000-0000-0000FA880000}"/>
    <cellStyle name="Normal 29 3 3 2 4 3" xfId="20047" xr:uid="{00000000-0005-0000-0000-0000FB880000}"/>
    <cellStyle name="Normal 29 3 3 2 4 4" xfId="42831" xr:uid="{00000000-0005-0000-0000-0000FC880000}"/>
    <cellStyle name="Normal 29 3 3 2 5" xfId="8628" xr:uid="{00000000-0005-0000-0000-0000FD880000}"/>
    <cellStyle name="Normal 29 3 3 2 5 2" xfId="31400" xr:uid="{00000000-0005-0000-0000-0000FE880000}"/>
    <cellStyle name="Normal 29 3 3 2 5 2 2" xfId="54198" xr:uid="{00000000-0005-0000-0000-0000FF880000}"/>
    <cellStyle name="Normal 29 3 3 2 5 3" xfId="16260" xr:uid="{00000000-0005-0000-0000-000000890000}"/>
    <cellStyle name="Normal 29 3 3 2 5 4" xfId="39044" xr:uid="{00000000-0005-0000-0000-000001890000}"/>
    <cellStyle name="Normal 29 3 3 2 6" xfId="23850" xr:uid="{00000000-0005-0000-0000-000002890000}"/>
    <cellStyle name="Normal 29 3 3 2 6 2" xfId="46648" xr:uid="{00000000-0005-0000-0000-000003890000}"/>
    <cellStyle name="Normal 29 3 3 2 7" xfId="12471" xr:uid="{00000000-0005-0000-0000-000004890000}"/>
    <cellStyle name="Normal 29 3 3 2 8" xfId="35243" xr:uid="{00000000-0005-0000-0000-000005890000}"/>
    <cellStyle name="Normal 29 3 3 3" xfId="2669" xr:uid="{00000000-0005-0000-0000-000006890000}"/>
    <cellStyle name="Normal 29 3 3 3 2" xfId="6444" xr:uid="{00000000-0005-0000-0000-000007890000}"/>
    <cellStyle name="Normal 29 3 3 3 2 2" xfId="29216" xr:uid="{00000000-0005-0000-0000-000008890000}"/>
    <cellStyle name="Normal 29 3 3 3 2 2 2" xfId="52014" xr:uid="{00000000-0005-0000-0000-000009890000}"/>
    <cellStyle name="Normal 29 3 3 3 2 3" xfId="21638" xr:uid="{00000000-0005-0000-0000-00000A890000}"/>
    <cellStyle name="Normal 29 3 3 3 2 4" xfId="44422" xr:uid="{00000000-0005-0000-0000-00000B890000}"/>
    <cellStyle name="Normal 29 3 3 3 3" xfId="10231" xr:uid="{00000000-0005-0000-0000-00000C890000}"/>
    <cellStyle name="Normal 29 3 3 3 3 2" xfId="33003" xr:uid="{00000000-0005-0000-0000-00000D890000}"/>
    <cellStyle name="Normal 29 3 3 3 3 2 2" xfId="55801" xr:uid="{00000000-0005-0000-0000-00000E890000}"/>
    <cellStyle name="Normal 29 3 3 3 3 3" xfId="17863" xr:uid="{00000000-0005-0000-0000-00000F890000}"/>
    <cellStyle name="Normal 29 3 3 3 3 4" xfId="40647" xr:uid="{00000000-0005-0000-0000-000010890000}"/>
    <cellStyle name="Normal 29 3 3 3 4" xfId="25441" xr:uid="{00000000-0005-0000-0000-000011890000}"/>
    <cellStyle name="Normal 29 3 3 3 4 2" xfId="48239" xr:uid="{00000000-0005-0000-0000-000012890000}"/>
    <cellStyle name="Normal 29 3 3 3 5" xfId="14062" xr:uid="{00000000-0005-0000-0000-000013890000}"/>
    <cellStyle name="Normal 29 3 3 3 6" xfId="36846" xr:uid="{00000000-0005-0000-0000-000014890000}"/>
    <cellStyle name="Normal 29 3 3 4" xfId="1605" xr:uid="{00000000-0005-0000-0000-000015890000}"/>
    <cellStyle name="Normal 29 3 3 4 2" xfId="5380" xr:uid="{00000000-0005-0000-0000-000016890000}"/>
    <cellStyle name="Normal 29 3 3 4 2 2" xfId="28152" xr:uid="{00000000-0005-0000-0000-000017890000}"/>
    <cellStyle name="Normal 29 3 3 4 2 2 2" xfId="50950" xr:uid="{00000000-0005-0000-0000-000018890000}"/>
    <cellStyle name="Normal 29 3 3 4 2 3" xfId="20574" xr:uid="{00000000-0005-0000-0000-000019890000}"/>
    <cellStyle name="Normal 29 3 3 4 2 4" xfId="43358" xr:uid="{00000000-0005-0000-0000-00001A890000}"/>
    <cellStyle name="Normal 29 3 3 4 3" xfId="9167" xr:uid="{00000000-0005-0000-0000-00001B890000}"/>
    <cellStyle name="Normal 29 3 3 4 3 2" xfId="31939" xr:uid="{00000000-0005-0000-0000-00001C890000}"/>
    <cellStyle name="Normal 29 3 3 4 3 2 2" xfId="54737" xr:uid="{00000000-0005-0000-0000-00001D890000}"/>
    <cellStyle name="Normal 29 3 3 4 3 3" xfId="16799" xr:uid="{00000000-0005-0000-0000-00001E890000}"/>
    <cellStyle name="Normal 29 3 3 4 3 4" xfId="39583" xr:uid="{00000000-0005-0000-0000-00001F890000}"/>
    <cellStyle name="Normal 29 3 3 4 4" xfId="24377" xr:uid="{00000000-0005-0000-0000-000020890000}"/>
    <cellStyle name="Normal 29 3 3 4 4 2" xfId="47175" xr:uid="{00000000-0005-0000-0000-000021890000}"/>
    <cellStyle name="Normal 29 3 3 4 5" xfId="12998" xr:uid="{00000000-0005-0000-0000-000022890000}"/>
    <cellStyle name="Normal 29 3 3 4 6" xfId="35782" xr:uid="{00000000-0005-0000-0000-000023890000}"/>
    <cellStyle name="Normal 29 3 3 5" xfId="3761" xr:uid="{00000000-0005-0000-0000-000024890000}"/>
    <cellStyle name="Normal 29 3 3 5 2" xfId="7536" xr:uid="{00000000-0005-0000-0000-000025890000}"/>
    <cellStyle name="Normal 29 3 3 5 2 2" xfId="30308" xr:uid="{00000000-0005-0000-0000-000026890000}"/>
    <cellStyle name="Normal 29 3 3 5 2 2 2" xfId="53106" xr:uid="{00000000-0005-0000-0000-000027890000}"/>
    <cellStyle name="Normal 29 3 3 5 2 3" xfId="22730" xr:uid="{00000000-0005-0000-0000-000028890000}"/>
    <cellStyle name="Normal 29 3 3 5 2 4" xfId="45514" xr:uid="{00000000-0005-0000-0000-000029890000}"/>
    <cellStyle name="Normal 29 3 3 5 3" xfId="11323" xr:uid="{00000000-0005-0000-0000-00002A890000}"/>
    <cellStyle name="Normal 29 3 3 5 3 2" xfId="34095" xr:uid="{00000000-0005-0000-0000-00002B890000}"/>
    <cellStyle name="Normal 29 3 3 5 3 2 2" xfId="56893" xr:uid="{00000000-0005-0000-0000-00002C890000}"/>
    <cellStyle name="Normal 29 3 3 5 3 3" xfId="18955" xr:uid="{00000000-0005-0000-0000-00002D890000}"/>
    <cellStyle name="Normal 29 3 3 5 3 4" xfId="41739" xr:uid="{00000000-0005-0000-0000-00002E890000}"/>
    <cellStyle name="Normal 29 3 3 5 4" xfId="26533" xr:uid="{00000000-0005-0000-0000-00002F890000}"/>
    <cellStyle name="Normal 29 3 3 5 4 2" xfId="49331" xr:uid="{00000000-0005-0000-0000-000030890000}"/>
    <cellStyle name="Normal 29 3 3 5 5" xfId="15154" xr:uid="{00000000-0005-0000-0000-000031890000}"/>
    <cellStyle name="Normal 29 3 3 5 6" xfId="37938" xr:uid="{00000000-0005-0000-0000-000032890000}"/>
    <cellStyle name="Normal 29 3 3 6" xfId="4328" xr:uid="{00000000-0005-0000-0000-000033890000}"/>
    <cellStyle name="Normal 29 3 3 6 2" xfId="27100" xr:uid="{00000000-0005-0000-0000-000034890000}"/>
    <cellStyle name="Normal 29 3 3 6 2 2" xfId="49898" xr:uid="{00000000-0005-0000-0000-000035890000}"/>
    <cellStyle name="Normal 29 3 3 6 3" xfId="19522" xr:uid="{00000000-0005-0000-0000-000036890000}"/>
    <cellStyle name="Normal 29 3 3 6 4" xfId="42306" xr:uid="{00000000-0005-0000-0000-000037890000}"/>
    <cellStyle name="Normal 29 3 3 7" xfId="8103" xr:uid="{00000000-0005-0000-0000-000038890000}"/>
    <cellStyle name="Normal 29 3 3 7 2" xfId="30875" xr:uid="{00000000-0005-0000-0000-000039890000}"/>
    <cellStyle name="Normal 29 3 3 7 2 2" xfId="53673" xr:uid="{00000000-0005-0000-0000-00003A890000}"/>
    <cellStyle name="Normal 29 3 3 7 3" xfId="15735" xr:uid="{00000000-0005-0000-0000-00003B890000}"/>
    <cellStyle name="Normal 29 3 3 7 4" xfId="38519" xr:uid="{00000000-0005-0000-0000-00003C890000}"/>
    <cellStyle name="Normal 29 3 3 8" xfId="23325" xr:uid="{00000000-0005-0000-0000-00003D890000}"/>
    <cellStyle name="Normal 29 3 3 8 2" xfId="46123" xr:uid="{00000000-0005-0000-0000-00003E890000}"/>
    <cellStyle name="Normal 29 3 3 9" xfId="11946" xr:uid="{00000000-0005-0000-0000-00003F890000}"/>
    <cellStyle name="Normal 29 3 4" xfId="778" xr:uid="{00000000-0005-0000-0000-000040890000}"/>
    <cellStyle name="Normal 29 3 4 2" xfId="2933" xr:uid="{00000000-0005-0000-0000-000041890000}"/>
    <cellStyle name="Normal 29 3 4 2 2" xfId="6708" xr:uid="{00000000-0005-0000-0000-000042890000}"/>
    <cellStyle name="Normal 29 3 4 2 2 2" xfId="29480" xr:uid="{00000000-0005-0000-0000-000043890000}"/>
    <cellStyle name="Normal 29 3 4 2 2 2 2" xfId="52278" xr:uid="{00000000-0005-0000-0000-000044890000}"/>
    <cellStyle name="Normal 29 3 4 2 2 3" xfId="21902" xr:uid="{00000000-0005-0000-0000-000045890000}"/>
    <cellStyle name="Normal 29 3 4 2 2 4" xfId="44686" xr:uid="{00000000-0005-0000-0000-000046890000}"/>
    <cellStyle name="Normal 29 3 4 2 3" xfId="10495" xr:uid="{00000000-0005-0000-0000-000047890000}"/>
    <cellStyle name="Normal 29 3 4 2 3 2" xfId="33267" xr:uid="{00000000-0005-0000-0000-000048890000}"/>
    <cellStyle name="Normal 29 3 4 2 3 2 2" xfId="56065" xr:uid="{00000000-0005-0000-0000-000049890000}"/>
    <cellStyle name="Normal 29 3 4 2 3 3" xfId="18127" xr:uid="{00000000-0005-0000-0000-00004A890000}"/>
    <cellStyle name="Normal 29 3 4 2 3 4" xfId="40911" xr:uid="{00000000-0005-0000-0000-00004B890000}"/>
    <cellStyle name="Normal 29 3 4 2 4" xfId="25705" xr:uid="{00000000-0005-0000-0000-00004C890000}"/>
    <cellStyle name="Normal 29 3 4 2 4 2" xfId="48503" xr:uid="{00000000-0005-0000-0000-00004D890000}"/>
    <cellStyle name="Normal 29 3 4 2 5" xfId="14326" xr:uid="{00000000-0005-0000-0000-00004E890000}"/>
    <cellStyle name="Normal 29 3 4 2 6" xfId="37110" xr:uid="{00000000-0005-0000-0000-00004F890000}"/>
    <cellStyle name="Normal 29 3 4 3" xfId="1869" xr:uid="{00000000-0005-0000-0000-000050890000}"/>
    <cellStyle name="Normal 29 3 4 3 2" xfId="5644" xr:uid="{00000000-0005-0000-0000-000051890000}"/>
    <cellStyle name="Normal 29 3 4 3 2 2" xfId="28416" xr:uid="{00000000-0005-0000-0000-000052890000}"/>
    <cellStyle name="Normal 29 3 4 3 2 2 2" xfId="51214" xr:uid="{00000000-0005-0000-0000-000053890000}"/>
    <cellStyle name="Normal 29 3 4 3 2 3" xfId="20838" xr:uid="{00000000-0005-0000-0000-000054890000}"/>
    <cellStyle name="Normal 29 3 4 3 2 4" xfId="43622" xr:uid="{00000000-0005-0000-0000-000055890000}"/>
    <cellStyle name="Normal 29 3 4 3 3" xfId="9431" xr:uid="{00000000-0005-0000-0000-000056890000}"/>
    <cellStyle name="Normal 29 3 4 3 3 2" xfId="32203" xr:uid="{00000000-0005-0000-0000-000057890000}"/>
    <cellStyle name="Normal 29 3 4 3 3 2 2" xfId="55001" xr:uid="{00000000-0005-0000-0000-000058890000}"/>
    <cellStyle name="Normal 29 3 4 3 3 3" xfId="17063" xr:uid="{00000000-0005-0000-0000-000059890000}"/>
    <cellStyle name="Normal 29 3 4 3 3 4" xfId="39847" xr:uid="{00000000-0005-0000-0000-00005A890000}"/>
    <cellStyle name="Normal 29 3 4 3 4" xfId="24641" xr:uid="{00000000-0005-0000-0000-00005B890000}"/>
    <cellStyle name="Normal 29 3 4 3 4 2" xfId="47439" xr:uid="{00000000-0005-0000-0000-00005C890000}"/>
    <cellStyle name="Normal 29 3 4 3 5" xfId="13262" xr:uid="{00000000-0005-0000-0000-00005D890000}"/>
    <cellStyle name="Normal 29 3 4 3 6" xfId="36046" xr:uid="{00000000-0005-0000-0000-00005E890000}"/>
    <cellStyle name="Normal 29 3 4 4" xfId="4592" xr:uid="{00000000-0005-0000-0000-00005F890000}"/>
    <cellStyle name="Normal 29 3 4 4 2" xfId="27364" xr:uid="{00000000-0005-0000-0000-000060890000}"/>
    <cellStyle name="Normal 29 3 4 4 2 2" xfId="50162" xr:uid="{00000000-0005-0000-0000-000061890000}"/>
    <cellStyle name="Normal 29 3 4 4 3" xfId="19786" xr:uid="{00000000-0005-0000-0000-000062890000}"/>
    <cellStyle name="Normal 29 3 4 4 4" xfId="42570" xr:uid="{00000000-0005-0000-0000-000063890000}"/>
    <cellStyle name="Normal 29 3 4 5" xfId="8367" xr:uid="{00000000-0005-0000-0000-000064890000}"/>
    <cellStyle name="Normal 29 3 4 5 2" xfId="31139" xr:uid="{00000000-0005-0000-0000-000065890000}"/>
    <cellStyle name="Normal 29 3 4 5 2 2" xfId="53937" xr:uid="{00000000-0005-0000-0000-000066890000}"/>
    <cellStyle name="Normal 29 3 4 5 3" xfId="15999" xr:uid="{00000000-0005-0000-0000-000067890000}"/>
    <cellStyle name="Normal 29 3 4 5 4" xfId="38783" xr:uid="{00000000-0005-0000-0000-000068890000}"/>
    <cellStyle name="Normal 29 3 4 6" xfId="23589" xr:uid="{00000000-0005-0000-0000-000069890000}"/>
    <cellStyle name="Normal 29 3 4 6 2" xfId="46387" xr:uid="{00000000-0005-0000-0000-00006A890000}"/>
    <cellStyle name="Normal 29 3 4 7" xfId="12210" xr:uid="{00000000-0005-0000-0000-00006B890000}"/>
    <cellStyle name="Normal 29 3 4 8" xfId="34982" xr:uid="{00000000-0005-0000-0000-00006C890000}"/>
    <cellStyle name="Normal 29 3 5" xfId="2408" xr:uid="{00000000-0005-0000-0000-00006D890000}"/>
    <cellStyle name="Normal 29 3 5 2" xfId="6183" xr:uid="{00000000-0005-0000-0000-00006E890000}"/>
    <cellStyle name="Normal 29 3 5 2 2" xfId="28955" xr:uid="{00000000-0005-0000-0000-00006F890000}"/>
    <cellStyle name="Normal 29 3 5 2 2 2" xfId="51753" xr:uid="{00000000-0005-0000-0000-000070890000}"/>
    <cellStyle name="Normal 29 3 5 2 3" xfId="21377" xr:uid="{00000000-0005-0000-0000-000071890000}"/>
    <cellStyle name="Normal 29 3 5 2 4" xfId="44161" xr:uid="{00000000-0005-0000-0000-000072890000}"/>
    <cellStyle name="Normal 29 3 5 3" xfId="9970" xr:uid="{00000000-0005-0000-0000-000073890000}"/>
    <cellStyle name="Normal 29 3 5 3 2" xfId="32742" xr:uid="{00000000-0005-0000-0000-000074890000}"/>
    <cellStyle name="Normal 29 3 5 3 2 2" xfId="55540" xr:uid="{00000000-0005-0000-0000-000075890000}"/>
    <cellStyle name="Normal 29 3 5 3 3" xfId="17602" xr:uid="{00000000-0005-0000-0000-000076890000}"/>
    <cellStyle name="Normal 29 3 5 3 4" xfId="40386" xr:uid="{00000000-0005-0000-0000-000077890000}"/>
    <cellStyle name="Normal 29 3 5 4" xfId="25180" xr:uid="{00000000-0005-0000-0000-000078890000}"/>
    <cellStyle name="Normal 29 3 5 4 2" xfId="47978" xr:uid="{00000000-0005-0000-0000-000079890000}"/>
    <cellStyle name="Normal 29 3 5 5" xfId="13801" xr:uid="{00000000-0005-0000-0000-00007A890000}"/>
    <cellStyle name="Normal 29 3 5 6" xfId="36585" xr:uid="{00000000-0005-0000-0000-00007B890000}"/>
    <cellStyle name="Normal 29 3 6" xfId="1344" xr:uid="{00000000-0005-0000-0000-00007C890000}"/>
    <cellStyle name="Normal 29 3 6 2" xfId="5119" xr:uid="{00000000-0005-0000-0000-00007D890000}"/>
    <cellStyle name="Normal 29 3 6 2 2" xfId="27891" xr:uid="{00000000-0005-0000-0000-00007E890000}"/>
    <cellStyle name="Normal 29 3 6 2 2 2" xfId="50689" xr:uid="{00000000-0005-0000-0000-00007F890000}"/>
    <cellStyle name="Normal 29 3 6 2 3" xfId="20313" xr:uid="{00000000-0005-0000-0000-000080890000}"/>
    <cellStyle name="Normal 29 3 6 2 4" xfId="43097" xr:uid="{00000000-0005-0000-0000-000081890000}"/>
    <cellStyle name="Normal 29 3 6 3" xfId="8906" xr:uid="{00000000-0005-0000-0000-000082890000}"/>
    <cellStyle name="Normal 29 3 6 3 2" xfId="31678" xr:uid="{00000000-0005-0000-0000-000083890000}"/>
    <cellStyle name="Normal 29 3 6 3 2 2" xfId="54476" xr:uid="{00000000-0005-0000-0000-000084890000}"/>
    <cellStyle name="Normal 29 3 6 3 3" xfId="16538" xr:uid="{00000000-0005-0000-0000-000085890000}"/>
    <cellStyle name="Normal 29 3 6 3 4" xfId="39322" xr:uid="{00000000-0005-0000-0000-000086890000}"/>
    <cellStyle name="Normal 29 3 6 4" xfId="24116" xr:uid="{00000000-0005-0000-0000-000087890000}"/>
    <cellStyle name="Normal 29 3 6 4 2" xfId="46914" xr:uid="{00000000-0005-0000-0000-000088890000}"/>
    <cellStyle name="Normal 29 3 6 5" xfId="12737" xr:uid="{00000000-0005-0000-0000-000089890000}"/>
    <cellStyle name="Normal 29 3 6 6" xfId="35521" xr:uid="{00000000-0005-0000-0000-00008A890000}"/>
    <cellStyle name="Normal 29 3 7" xfId="3500" xr:uid="{00000000-0005-0000-0000-00008B890000}"/>
    <cellStyle name="Normal 29 3 7 2" xfId="7275" xr:uid="{00000000-0005-0000-0000-00008C890000}"/>
    <cellStyle name="Normal 29 3 7 2 2" xfId="30047" xr:uid="{00000000-0005-0000-0000-00008D890000}"/>
    <cellStyle name="Normal 29 3 7 2 2 2" xfId="52845" xr:uid="{00000000-0005-0000-0000-00008E890000}"/>
    <cellStyle name="Normal 29 3 7 2 3" xfId="22469" xr:uid="{00000000-0005-0000-0000-00008F890000}"/>
    <cellStyle name="Normal 29 3 7 2 4" xfId="45253" xr:uid="{00000000-0005-0000-0000-000090890000}"/>
    <cellStyle name="Normal 29 3 7 3" xfId="11062" xr:uid="{00000000-0005-0000-0000-000091890000}"/>
    <cellStyle name="Normal 29 3 7 3 2" xfId="33834" xr:uid="{00000000-0005-0000-0000-000092890000}"/>
    <cellStyle name="Normal 29 3 7 3 2 2" xfId="56632" xr:uid="{00000000-0005-0000-0000-000093890000}"/>
    <cellStyle name="Normal 29 3 7 3 3" xfId="18694" xr:uid="{00000000-0005-0000-0000-000094890000}"/>
    <cellStyle name="Normal 29 3 7 3 4" xfId="41478" xr:uid="{00000000-0005-0000-0000-000095890000}"/>
    <cellStyle name="Normal 29 3 7 4" xfId="26272" xr:uid="{00000000-0005-0000-0000-000096890000}"/>
    <cellStyle name="Normal 29 3 7 4 2" xfId="49070" xr:uid="{00000000-0005-0000-0000-000097890000}"/>
    <cellStyle name="Normal 29 3 7 5" xfId="14893" xr:uid="{00000000-0005-0000-0000-000098890000}"/>
    <cellStyle name="Normal 29 3 7 6" xfId="37677" xr:uid="{00000000-0005-0000-0000-000099890000}"/>
    <cellStyle name="Normal 29 3 8" xfId="4067" xr:uid="{00000000-0005-0000-0000-00009A890000}"/>
    <cellStyle name="Normal 29 3 8 2" xfId="26839" xr:uid="{00000000-0005-0000-0000-00009B890000}"/>
    <cellStyle name="Normal 29 3 8 2 2" xfId="49637" xr:uid="{00000000-0005-0000-0000-00009C890000}"/>
    <cellStyle name="Normal 29 3 8 3" xfId="19261" xr:uid="{00000000-0005-0000-0000-00009D890000}"/>
    <cellStyle name="Normal 29 3 8 4" xfId="42045" xr:uid="{00000000-0005-0000-0000-00009E890000}"/>
    <cellStyle name="Normal 29 3 9" xfId="7842" xr:uid="{00000000-0005-0000-0000-00009F890000}"/>
    <cellStyle name="Normal 29 3 9 2" xfId="30614" xr:uid="{00000000-0005-0000-0000-0000A0890000}"/>
    <cellStyle name="Normal 29 3 9 2 2" xfId="53412" xr:uid="{00000000-0005-0000-0000-0000A1890000}"/>
    <cellStyle name="Normal 29 3 9 3" xfId="15474" xr:uid="{00000000-0005-0000-0000-0000A2890000}"/>
    <cellStyle name="Normal 29 3 9 4" xfId="38258" xr:uid="{00000000-0005-0000-0000-0000A3890000}"/>
    <cellStyle name="Normal 29 4" xfId="236" xr:uid="{00000000-0005-0000-0000-0000A4890000}"/>
    <cellStyle name="Normal 29 4 10" xfId="23065" xr:uid="{00000000-0005-0000-0000-0000A5890000}"/>
    <cellStyle name="Normal 29 4 10 2" xfId="45863" xr:uid="{00000000-0005-0000-0000-0000A6890000}"/>
    <cellStyle name="Normal 29 4 11" xfId="11686" xr:uid="{00000000-0005-0000-0000-0000A7890000}"/>
    <cellStyle name="Normal 29 4 12" xfId="34458" xr:uid="{00000000-0005-0000-0000-0000A8890000}"/>
    <cellStyle name="Normal 29 4 2" xfId="384" xr:uid="{00000000-0005-0000-0000-0000A9890000}"/>
    <cellStyle name="Normal 29 4 2 10" xfId="11816" xr:uid="{00000000-0005-0000-0000-0000AA890000}"/>
    <cellStyle name="Normal 29 4 2 11" xfId="34588" xr:uid="{00000000-0005-0000-0000-0000AB890000}"/>
    <cellStyle name="Normal 29 4 2 2" xfId="645" xr:uid="{00000000-0005-0000-0000-0000AC890000}"/>
    <cellStyle name="Normal 29 4 2 2 10" xfId="34849" xr:uid="{00000000-0005-0000-0000-0000AD890000}"/>
    <cellStyle name="Normal 29 4 2 2 2" xfId="1170" xr:uid="{00000000-0005-0000-0000-0000AE890000}"/>
    <cellStyle name="Normal 29 4 2 2 2 2" xfId="3325" xr:uid="{00000000-0005-0000-0000-0000AF890000}"/>
    <cellStyle name="Normal 29 4 2 2 2 2 2" xfId="7100" xr:uid="{00000000-0005-0000-0000-0000B0890000}"/>
    <cellStyle name="Normal 29 4 2 2 2 2 2 2" xfId="29872" xr:uid="{00000000-0005-0000-0000-0000B1890000}"/>
    <cellStyle name="Normal 29 4 2 2 2 2 2 2 2" xfId="52670" xr:uid="{00000000-0005-0000-0000-0000B2890000}"/>
    <cellStyle name="Normal 29 4 2 2 2 2 2 3" xfId="22294" xr:uid="{00000000-0005-0000-0000-0000B3890000}"/>
    <cellStyle name="Normal 29 4 2 2 2 2 2 4" xfId="45078" xr:uid="{00000000-0005-0000-0000-0000B4890000}"/>
    <cellStyle name="Normal 29 4 2 2 2 2 3" xfId="10887" xr:uid="{00000000-0005-0000-0000-0000B5890000}"/>
    <cellStyle name="Normal 29 4 2 2 2 2 3 2" xfId="33659" xr:uid="{00000000-0005-0000-0000-0000B6890000}"/>
    <cellStyle name="Normal 29 4 2 2 2 2 3 2 2" xfId="56457" xr:uid="{00000000-0005-0000-0000-0000B7890000}"/>
    <cellStyle name="Normal 29 4 2 2 2 2 3 3" xfId="18519" xr:uid="{00000000-0005-0000-0000-0000B8890000}"/>
    <cellStyle name="Normal 29 4 2 2 2 2 3 4" xfId="41303" xr:uid="{00000000-0005-0000-0000-0000B9890000}"/>
    <cellStyle name="Normal 29 4 2 2 2 2 4" xfId="26097" xr:uid="{00000000-0005-0000-0000-0000BA890000}"/>
    <cellStyle name="Normal 29 4 2 2 2 2 4 2" xfId="48895" xr:uid="{00000000-0005-0000-0000-0000BB890000}"/>
    <cellStyle name="Normal 29 4 2 2 2 2 5" xfId="14718" xr:uid="{00000000-0005-0000-0000-0000BC890000}"/>
    <cellStyle name="Normal 29 4 2 2 2 2 6" xfId="37502" xr:uid="{00000000-0005-0000-0000-0000BD890000}"/>
    <cellStyle name="Normal 29 4 2 2 2 3" xfId="2261" xr:uid="{00000000-0005-0000-0000-0000BE890000}"/>
    <cellStyle name="Normal 29 4 2 2 2 3 2" xfId="6036" xr:uid="{00000000-0005-0000-0000-0000BF890000}"/>
    <cellStyle name="Normal 29 4 2 2 2 3 2 2" xfId="28808" xr:uid="{00000000-0005-0000-0000-0000C0890000}"/>
    <cellStyle name="Normal 29 4 2 2 2 3 2 2 2" xfId="51606" xr:uid="{00000000-0005-0000-0000-0000C1890000}"/>
    <cellStyle name="Normal 29 4 2 2 2 3 2 3" xfId="21230" xr:uid="{00000000-0005-0000-0000-0000C2890000}"/>
    <cellStyle name="Normal 29 4 2 2 2 3 2 4" xfId="44014" xr:uid="{00000000-0005-0000-0000-0000C3890000}"/>
    <cellStyle name="Normal 29 4 2 2 2 3 3" xfId="9823" xr:uid="{00000000-0005-0000-0000-0000C4890000}"/>
    <cellStyle name="Normal 29 4 2 2 2 3 3 2" xfId="32595" xr:uid="{00000000-0005-0000-0000-0000C5890000}"/>
    <cellStyle name="Normal 29 4 2 2 2 3 3 2 2" xfId="55393" xr:uid="{00000000-0005-0000-0000-0000C6890000}"/>
    <cellStyle name="Normal 29 4 2 2 2 3 3 3" xfId="17455" xr:uid="{00000000-0005-0000-0000-0000C7890000}"/>
    <cellStyle name="Normal 29 4 2 2 2 3 3 4" xfId="40239" xr:uid="{00000000-0005-0000-0000-0000C8890000}"/>
    <cellStyle name="Normal 29 4 2 2 2 3 4" xfId="25033" xr:uid="{00000000-0005-0000-0000-0000C9890000}"/>
    <cellStyle name="Normal 29 4 2 2 2 3 4 2" xfId="47831" xr:uid="{00000000-0005-0000-0000-0000CA890000}"/>
    <cellStyle name="Normal 29 4 2 2 2 3 5" xfId="13654" xr:uid="{00000000-0005-0000-0000-0000CB890000}"/>
    <cellStyle name="Normal 29 4 2 2 2 3 6" xfId="36438" xr:uid="{00000000-0005-0000-0000-0000CC890000}"/>
    <cellStyle name="Normal 29 4 2 2 2 4" xfId="4984" xr:uid="{00000000-0005-0000-0000-0000CD890000}"/>
    <cellStyle name="Normal 29 4 2 2 2 4 2" xfId="27756" xr:uid="{00000000-0005-0000-0000-0000CE890000}"/>
    <cellStyle name="Normal 29 4 2 2 2 4 2 2" xfId="50554" xr:uid="{00000000-0005-0000-0000-0000CF890000}"/>
    <cellStyle name="Normal 29 4 2 2 2 4 3" xfId="20178" xr:uid="{00000000-0005-0000-0000-0000D0890000}"/>
    <cellStyle name="Normal 29 4 2 2 2 4 4" xfId="42962" xr:uid="{00000000-0005-0000-0000-0000D1890000}"/>
    <cellStyle name="Normal 29 4 2 2 2 5" xfId="8759" xr:uid="{00000000-0005-0000-0000-0000D2890000}"/>
    <cellStyle name="Normal 29 4 2 2 2 5 2" xfId="31531" xr:uid="{00000000-0005-0000-0000-0000D3890000}"/>
    <cellStyle name="Normal 29 4 2 2 2 5 2 2" xfId="54329" xr:uid="{00000000-0005-0000-0000-0000D4890000}"/>
    <cellStyle name="Normal 29 4 2 2 2 5 3" xfId="16391" xr:uid="{00000000-0005-0000-0000-0000D5890000}"/>
    <cellStyle name="Normal 29 4 2 2 2 5 4" xfId="39175" xr:uid="{00000000-0005-0000-0000-0000D6890000}"/>
    <cellStyle name="Normal 29 4 2 2 2 6" xfId="23981" xr:uid="{00000000-0005-0000-0000-0000D7890000}"/>
    <cellStyle name="Normal 29 4 2 2 2 6 2" xfId="46779" xr:uid="{00000000-0005-0000-0000-0000D8890000}"/>
    <cellStyle name="Normal 29 4 2 2 2 7" xfId="12602" xr:uid="{00000000-0005-0000-0000-0000D9890000}"/>
    <cellStyle name="Normal 29 4 2 2 2 8" xfId="35374" xr:uid="{00000000-0005-0000-0000-0000DA890000}"/>
    <cellStyle name="Normal 29 4 2 2 3" xfId="2800" xr:uid="{00000000-0005-0000-0000-0000DB890000}"/>
    <cellStyle name="Normal 29 4 2 2 3 2" xfId="6575" xr:uid="{00000000-0005-0000-0000-0000DC890000}"/>
    <cellStyle name="Normal 29 4 2 2 3 2 2" xfId="29347" xr:uid="{00000000-0005-0000-0000-0000DD890000}"/>
    <cellStyle name="Normal 29 4 2 2 3 2 2 2" xfId="52145" xr:uid="{00000000-0005-0000-0000-0000DE890000}"/>
    <cellStyle name="Normal 29 4 2 2 3 2 3" xfId="21769" xr:uid="{00000000-0005-0000-0000-0000DF890000}"/>
    <cellStyle name="Normal 29 4 2 2 3 2 4" xfId="44553" xr:uid="{00000000-0005-0000-0000-0000E0890000}"/>
    <cellStyle name="Normal 29 4 2 2 3 3" xfId="10362" xr:uid="{00000000-0005-0000-0000-0000E1890000}"/>
    <cellStyle name="Normal 29 4 2 2 3 3 2" xfId="33134" xr:uid="{00000000-0005-0000-0000-0000E2890000}"/>
    <cellStyle name="Normal 29 4 2 2 3 3 2 2" xfId="55932" xr:uid="{00000000-0005-0000-0000-0000E3890000}"/>
    <cellStyle name="Normal 29 4 2 2 3 3 3" xfId="17994" xr:uid="{00000000-0005-0000-0000-0000E4890000}"/>
    <cellStyle name="Normal 29 4 2 2 3 3 4" xfId="40778" xr:uid="{00000000-0005-0000-0000-0000E5890000}"/>
    <cellStyle name="Normal 29 4 2 2 3 4" xfId="25572" xr:uid="{00000000-0005-0000-0000-0000E6890000}"/>
    <cellStyle name="Normal 29 4 2 2 3 4 2" xfId="48370" xr:uid="{00000000-0005-0000-0000-0000E7890000}"/>
    <cellStyle name="Normal 29 4 2 2 3 5" xfId="14193" xr:uid="{00000000-0005-0000-0000-0000E8890000}"/>
    <cellStyle name="Normal 29 4 2 2 3 6" xfId="36977" xr:uid="{00000000-0005-0000-0000-0000E9890000}"/>
    <cellStyle name="Normal 29 4 2 2 4" xfId="1736" xr:uid="{00000000-0005-0000-0000-0000EA890000}"/>
    <cellStyle name="Normal 29 4 2 2 4 2" xfId="5511" xr:uid="{00000000-0005-0000-0000-0000EB890000}"/>
    <cellStyle name="Normal 29 4 2 2 4 2 2" xfId="28283" xr:uid="{00000000-0005-0000-0000-0000EC890000}"/>
    <cellStyle name="Normal 29 4 2 2 4 2 2 2" xfId="51081" xr:uid="{00000000-0005-0000-0000-0000ED890000}"/>
    <cellStyle name="Normal 29 4 2 2 4 2 3" xfId="20705" xr:uid="{00000000-0005-0000-0000-0000EE890000}"/>
    <cellStyle name="Normal 29 4 2 2 4 2 4" xfId="43489" xr:uid="{00000000-0005-0000-0000-0000EF890000}"/>
    <cellStyle name="Normal 29 4 2 2 4 3" xfId="9298" xr:uid="{00000000-0005-0000-0000-0000F0890000}"/>
    <cellStyle name="Normal 29 4 2 2 4 3 2" xfId="32070" xr:uid="{00000000-0005-0000-0000-0000F1890000}"/>
    <cellStyle name="Normal 29 4 2 2 4 3 2 2" xfId="54868" xr:uid="{00000000-0005-0000-0000-0000F2890000}"/>
    <cellStyle name="Normal 29 4 2 2 4 3 3" xfId="16930" xr:uid="{00000000-0005-0000-0000-0000F3890000}"/>
    <cellStyle name="Normal 29 4 2 2 4 3 4" xfId="39714" xr:uid="{00000000-0005-0000-0000-0000F4890000}"/>
    <cellStyle name="Normal 29 4 2 2 4 4" xfId="24508" xr:uid="{00000000-0005-0000-0000-0000F5890000}"/>
    <cellStyle name="Normal 29 4 2 2 4 4 2" xfId="47306" xr:uid="{00000000-0005-0000-0000-0000F6890000}"/>
    <cellStyle name="Normal 29 4 2 2 4 5" xfId="13129" xr:uid="{00000000-0005-0000-0000-0000F7890000}"/>
    <cellStyle name="Normal 29 4 2 2 4 6" xfId="35913" xr:uid="{00000000-0005-0000-0000-0000F8890000}"/>
    <cellStyle name="Normal 29 4 2 2 5" xfId="3892" xr:uid="{00000000-0005-0000-0000-0000F9890000}"/>
    <cellStyle name="Normal 29 4 2 2 5 2" xfId="7667" xr:uid="{00000000-0005-0000-0000-0000FA890000}"/>
    <cellStyle name="Normal 29 4 2 2 5 2 2" xfId="30439" xr:uid="{00000000-0005-0000-0000-0000FB890000}"/>
    <cellStyle name="Normal 29 4 2 2 5 2 2 2" xfId="53237" xr:uid="{00000000-0005-0000-0000-0000FC890000}"/>
    <cellStyle name="Normal 29 4 2 2 5 2 3" xfId="22861" xr:uid="{00000000-0005-0000-0000-0000FD890000}"/>
    <cellStyle name="Normal 29 4 2 2 5 2 4" xfId="45645" xr:uid="{00000000-0005-0000-0000-0000FE890000}"/>
    <cellStyle name="Normal 29 4 2 2 5 3" xfId="11454" xr:uid="{00000000-0005-0000-0000-0000FF890000}"/>
    <cellStyle name="Normal 29 4 2 2 5 3 2" xfId="34226" xr:uid="{00000000-0005-0000-0000-0000008A0000}"/>
    <cellStyle name="Normal 29 4 2 2 5 3 2 2" xfId="57024" xr:uid="{00000000-0005-0000-0000-0000018A0000}"/>
    <cellStyle name="Normal 29 4 2 2 5 3 3" xfId="19086" xr:uid="{00000000-0005-0000-0000-0000028A0000}"/>
    <cellStyle name="Normal 29 4 2 2 5 3 4" xfId="41870" xr:uid="{00000000-0005-0000-0000-0000038A0000}"/>
    <cellStyle name="Normal 29 4 2 2 5 4" xfId="26664" xr:uid="{00000000-0005-0000-0000-0000048A0000}"/>
    <cellStyle name="Normal 29 4 2 2 5 4 2" xfId="49462" xr:uid="{00000000-0005-0000-0000-0000058A0000}"/>
    <cellStyle name="Normal 29 4 2 2 5 5" xfId="15285" xr:uid="{00000000-0005-0000-0000-0000068A0000}"/>
    <cellStyle name="Normal 29 4 2 2 5 6" xfId="38069" xr:uid="{00000000-0005-0000-0000-0000078A0000}"/>
    <cellStyle name="Normal 29 4 2 2 6" xfId="4459" xr:uid="{00000000-0005-0000-0000-0000088A0000}"/>
    <cellStyle name="Normal 29 4 2 2 6 2" xfId="27231" xr:uid="{00000000-0005-0000-0000-0000098A0000}"/>
    <cellStyle name="Normal 29 4 2 2 6 2 2" xfId="50029" xr:uid="{00000000-0005-0000-0000-00000A8A0000}"/>
    <cellStyle name="Normal 29 4 2 2 6 3" xfId="19653" xr:uid="{00000000-0005-0000-0000-00000B8A0000}"/>
    <cellStyle name="Normal 29 4 2 2 6 4" xfId="42437" xr:uid="{00000000-0005-0000-0000-00000C8A0000}"/>
    <cellStyle name="Normal 29 4 2 2 7" xfId="8234" xr:uid="{00000000-0005-0000-0000-00000D8A0000}"/>
    <cellStyle name="Normal 29 4 2 2 7 2" xfId="31006" xr:uid="{00000000-0005-0000-0000-00000E8A0000}"/>
    <cellStyle name="Normal 29 4 2 2 7 2 2" xfId="53804" xr:uid="{00000000-0005-0000-0000-00000F8A0000}"/>
    <cellStyle name="Normal 29 4 2 2 7 3" xfId="15866" xr:uid="{00000000-0005-0000-0000-0000108A0000}"/>
    <cellStyle name="Normal 29 4 2 2 7 4" xfId="38650" xr:uid="{00000000-0005-0000-0000-0000118A0000}"/>
    <cellStyle name="Normal 29 4 2 2 8" xfId="23456" xr:uid="{00000000-0005-0000-0000-0000128A0000}"/>
    <cellStyle name="Normal 29 4 2 2 8 2" xfId="46254" xr:uid="{00000000-0005-0000-0000-0000138A0000}"/>
    <cellStyle name="Normal 29 4 2 2 9" xfId="12077" xr:uid="{00000000-0005-0000-0000-0000148A0000}"/>
    <cellStyle name="Normal 29 4 2 3" xfId="909" xr:uid="{00000000-0005-0000-0000-0000158A0000}"/>
    <cellStyle name="Normal 29 4 2 3 2" xfId="3064" xr:uid="{00000000-0005-0000-0000-0000168A0000}"/>
    <cellStyle name="Normal 29 4 2 3 2 2" xfId="6839" xr:uid="{00000000-0005-0000-0000-0000178A0000}"/>
    <cellStyle name="Normal 29 4 2 3 2 2 2" xfId="29611" xr:uid="{00000000-0005-0000-0000-0000188A0000}"/>
    <cellStyle name="Normal 29 4 2 3 2 2 2 2" xfId="52409" xr:uid="{00000000-0005-0000-0000-0000198A0000}"/>
    <cellStyle name="Normal 29 4 2 3 2 2 3" xfId="22033" xr:uid="{00000000-0005-0000-0000-00001A8A0000}"/>
    <cellStyle name="Normal 29 4 2 3 2 2 4" xfId="44817" xr:uid="{00000000-0005-0000-0000-00001B8A0000}"/>
    <cellStyle name="Normal 29 4 2 3 2 3" xfId="10626" xr:uid="{00000000-0005-0000-0000-00001C8A0000}"/>
    <cellStyle name="Normal 29 4 2 3 2 3 2" xfId="33398" xr:uid="{00000000-0005-0000-0000-00001D8A0000}"/>
    <cellStyle name="Normal 29 4 2 3 2 3 2 2" xfId="56196" xr:uid="{00000000-0005-0000-0000-00001E8A0000}"/>
    <cellStyle name="Normal 29 4 2 3 2 3 3" xfId="18258" xr:uid="{00000000-0005-0000-0000-00001F8A0000}"/>
    <cellStyle name="Normal 29 4 2 3 2 3 4" xfId="41042" xr:uid="{00000000-0005-0000-0000-0000208A0000}"/>
    <cellStyle name="Normal 29 4 2 3 2 4" xfId="25836" xr:uid="{00000000-0005-0000-0000-0000218A0000}"/>
    <cellStyle name="Normal 29 4 2 3 2 4 2" xfId="48634" xr:uid="{00000000-0005-0000-0000-0000228A0000}"/>
    <cellStyle name="Normal 29 4 2 3 2 5" xfId="14457" xr:uid="{00000000-0005-0000-0000-0000238A0000}"/>
    <cellStyle name="Normal 29 4 2 3 2 6" xfId="37241" xr:uid="{00000000-0005-0000-0000-0000248A0000}"/>
    <cellStyle name="Normal 29 4 2 3 3" xfId="2000" xr:uid="{00000000-0005-0000-0000-0000258A0000}"/>
    <cellStyle name="Normal 29 4 2 3 3 2" xfId="5775" xr:uid="{00000000-0005-0000-0000-0000268A0000}"/>
    <cellStyle name="Normal 29 4 2 3 3 2 2" xfId="28547" xr:uid="{00000000-0005-0000-0000-0000278A0000}"/>
    <cellStyle name="Normal 29 4 2 3 3 2 2 2" xfId="51345" xr:uid="{00000000-0005-0000-0000-0000288A0000}"/>
    <cellStyle name="Normal 29 4 2 3 3 2 3" xfId="20969" xr:uid="{00000000-0005-0000-0000-0000298A0000}"/>
    <cellStyle name="Normal 29 4 2 3 3 2 4" xfId="43753" xr:uid="{00000000-0005-0000-0000-00002A8A0000}"/>
    <cellStyle name="Normal 29 4 2 3 3 3" xfId="9562" xr:uid="{00000000-0005-0000-0000-00002B8A0000}"/>
    <cellStyle name="Normal 29 4 2 3 3 3 2" xfId="32334" xr:uid="{00000000-0005-0000-0000-00002C8A0000}"/>
    <cellStyle name="Normal 29 4 2 3 3 3 2 2" xfId="55132" xr:uid="{00000000-0005-0000-0000-00002D8A0000}"/>
    <cellStyle name="Normal 29 4 2 3 3 3 3" xfId="17194" xr:uid="{00000000-0005-0000-0000-00002E8A0000}"/>
    <cellStyle name="Normal 29 4 2 3 3 3 4" xfId="39978" xr:uid="{00000000-0005-0000-0000-00002F8A0000}"/>
    <cellStyle name="Normal 29 4 2 3 3 4" xfId="24772" xr:uid="{00000000-0005-0000-0000-0000308A0000}"/>
    <cellStyle name="Normal 29 4 2 3 3 4 2" xfId="47570" xr:uid="{00000000-0005-0000-0000-0000318A0000}"/>
    <cellStyle name="Normal 29 4 2 3 3 5" xfId="13393" xr:uid="{00000000-0005-0000-0000-0000328A0000}"/>
    <cellStyle name="Normal 29 4 2 3 3 6" xfId="36177" xr:uid="{00000000-0005-0000-0000-0000338A0000}"/>
    <cellStyle name="Normal 29 4 2 3 4" xfId="4723" xr:uid="{00000000-0005-0000-0000-0000348A0000}"/>
    <cellStyle name="Normal 29 4 2 3 4 2" xfId="27495" xr:uid="{00000000-0005-0000-0000-0000358A0000}"/>
    <cellStyle name="Normal 29 4 2 3 4 2 2" xfId="50293" xr:uid="{00000000-0005-0000-0000-0000368A0000}"/>
    <cellStyle name="Normal 29 4 2 3 4 3" xfId="19917" xr:uid="{00000000-0005-0000-0000-0000378A0000}"/>
    <cellStyle name="Normal 29 4 2 3 4 4" xfId="42701" xr:uid="{00000000-0005-0000-0000-0000388A0000}"/>
    <cellStyle name="Normal 29 4 2 3 5" xfId="8498" xr:uid="{00000000-0005-0000-0000-0000398A0000}"/>
    <cellStyle name="Normal 29 4 2 3 5 2" xfId="31270" xr:uid="{00000000-0005-0000-0000-00003A8A0000}"/>
    <cellStyle name="Normal 29 4 2 3 5 2 2" xfId="54068" xr:uid="{00000000-0005-0000-0000-00003B8A0000}"/>
    <cellStyle name="Normal 29 4 2 3 5 3" xfId="16130" xr:uid="{00000000-0005-0000-0000-00003C8A0000}"/>
    <cellStyle name="Normal 29 4 2 3 5 4" xfId="38914" xr:uid="{00000000-0005-0000-0000-00003D8A0000}"/>
    <cellStyle name="Normal 29 4 2 3 6" xfId="23720" xr:uid="{00000000-0005-0000-0000-00003E8A0000}"/>
    <cellStyle name="Normal 29 4 2 3 6 2" xfId="46518" xr:uid="{00000000-0005-0000-0000-00003F8A0000}"/>
    <cellStyle name="Normal 29 4 2 3 7" xfId="12341" xr:uid="{00000000-0005-0000-0000-0000408A0000}"/>
    <cellStyle name="Normal 29 4 2 3 8" xfId="35113" xr:uid="{00000000-0005-0000-0000-0000418A0000}"/>
    <cellStyle name="Normal 29 4 2 4" xfId="2539" xr:uid="{00000000-0005-0000-0000-0000428A0000}"/>
    <cellStyle name="Normal 29 4 2 4 2" xfId="6314" xr:uid="{00000000-0005-0000-0000-0000438A0000}"/>
    <cellStyle name="Normal 29 4 2 4 2 2" xfId="29086" xr:uid="{00000000-0005-0000-0000-0000448A0000}"/>
    <cellStyle name="Normal 29 4 2 4 2 2 2" xfId="51884" xr:uid="{00000000-0005-0000-0000-0000458A0000}"/>
    <cellStyle name="Normal 29 4 2 4 2 3" xfId="21508" xr:uid="{00000000-0005-0000-0000-0000468A0000}"/>
    <cellStyle name="Normal 29 4 2 4 2 4" xfId="44292" xr:uid="{00000000-0005-0000-0000-0000478A0000}"/>
    <cellStyle name="Normal 29 4 2 4 3" xfId="10101" xr:uid="{00000000-0005-0000-0000-0000488A0000}"/>
    <cellStyle name="Normal 29 4 2 4 3 2" xfId="32873" xr:uid="{00000000-0005-0000-0000-0000498A0000}"/>
    <cellStyle name="Normal 29 4 2 4 3 2 2" xfId="55671" xr:uid="{00000000-0005-0000-0000-00004A8A0000}"/>
    <cellStyle name="Normal 29 4 2 4 3 3" xfId="17733" xr:uid="{00000000-0005-0000-0000-00004B8A0000}"/>
    <cellStyle name="Normal 29 4 2 4 3 4" xfId="40517" xr:uid="{00000000-0005-0000-0000-00004C8A0000}"/>
    <cellStyle name="Normal 29 4 2 4 4" xfId="25311" xr:uid="{00000000-0005-0000-0000-00004D8A0000}"/>
    <cellStyle name="Normal 29 4 2 4 4 2" xfId="48109" xr:uid="{00000000-0005-0000-0000-00004E8A0000}"/>
    <cellStyle name="Normal 29 4 2 4 5" xfId="13932" xr:uid="{00000000-0005-0000-0000-00004F8A0000}"/>
    <cellStyle name="Normal 29 4 2 4 6" xfId="36716" xr:uid="{00000000-0005-0000-0000-0000508A0000}"/>
    <cellStyle name="Normal 29 4 2 5" xfId="1475" xr:uid="{00000000-0005-0000-0000-0000518A0000}"/>
    <cellStyle name="Normal 29 4 2 5 2" xfId="5250" xr:uid="{00000000-0005-0000-0000-0000528A0000}"/>
    <cellStyle name="Normal 29 4 2 5 2 2" xfId="28022" xr:uid="{00000000-0005-0000-0000-0000538A0000}"/>
    <cellStyle name="Normal 29 4 2 5 2 2 2" xfId="50820" xr:uid="{00000000-0005-0000-0000-0000548A0000}"/>
    <cellStyle name="Normal 29 4 2 5 2 3" xfId="20444" xr:uid="{00000000-0005-0000-0000-0000558A0000}"/>
    <cellStyle name="Normal 29 4 2 5 2 4" xfId="43228" xr:uid="{00000000-0005-0000-0000-0000568A0000}"/>
    <cellStyle name="Normal 29 4 2 5 3" xfId="9037" xr:uid="{00000000-0005-0000-0000-0000578A0000}"/>
    <cellStyle name="Normal 29 4 2 5 3 2" xfId="31809" xr:uid="{00000000-0005-0000-0000-0000588A0000}"/>
    <cellStyle name="Normal 29 4 2 5 3 2 2" xfId="54607" xr:uid="{00000000-0005-0000-0000-0000598A0000}"/>
    <cellStyle name="Normal 29 4 2 5 3 3" xfId="16669" xr:uid="{00000000-0005-0000-0000-00005A8A0000}"/>
    <cellStyle name="Normal 29 4 2 5 3 4" xfId="39453" xr:uid="{00000000-0005-0000-0000-00005B8A0000}"/>
    <cellStyle name="Normal 29 4 2 5 4" xfId="24247" xr:uid="{00000000-0005-0000-0000-00005C8A0000}"/>
    <cellStyle name="Normal 29 4 2 5 4 2" xfId="47045" xr:uid="{00000000-0005-0000-0000-00005D8A0000}"/>
    <cellStyle name="Normal 29 4 2 5 5" xfId="12868" xr:uid="{00000000-0005-0000-0000-00005E8A0000}"/>
    <cellStyle name="Normal 29 4 2 5 6" xfId="35652" xr:uid="{00000000-0005-0000-0000-00005F8A0000}"/>
    <cellStyle name="Normal 29 4 2 6" xfId="3631" xr:uid="{00000000-0005-0000-0000-0000608A0000}"/>
    <cellStyle name="Normal 29 4 2 6 2" xfId="7406" xr:uid="{00000000-0005-0000-0000-0000618A0000}"/>
    <cellStyle name="Normal 29 4 2 6 2 2" xfId="30178" xr:uid="{00000000-0005-0000-0000-0000628A0000}"/>
    <cellStyle name="Normal 29 4 2 6 2 2 2" xfId="52976" xr:uid="{00000000-0005-0000-0000-0000638A0000}"/>
    <cellStyle name="Normal 29 4 2 6 2 3" xfId="22600" xr:uid="{00000000-0005-0000-0000-0000648A0000}"/>
    <cellStyle name="Normal 29 4 2 6 2 4" xfId="45384" xr:uid="{00000000-0005-0000-0000-0000658A0000}"/>
    <cellStyle name="Normal 29 4 2 6 3" xfId="11193" xr:uid="{00000000-0005-0000-0000-0000668A0000}"/>
    <cellStyle name="Normal 29 4 2 6 3 2" xfId="33965" xr:uid="{00000000-0005-0000-0000-0000678A0000}"/>
    <cellStyle name="Normal 29 4 2 6 3 2 2" xfId="56763" xr:uid="{00000000-0005-0000-0000-0000688A0000}"/>
    <cellStyle name="Normal 29 4 2 6 3 3" xfId="18825" xr:uid="{00000000-0005-0000-0000-0000698A0000}"/>
    <cellStyle name="Normal 29 4 2 6 3 4" xfId="41609" xr:uid="{00000000-0005-0000-0000-00006A8A0000}"/>
    <cellStyle name="Normal 29 4 2 6 4" xfId="26403" xr:uid="{00000000-0005-0000-0000-00006B8A0000}"/>
    <cellStyle name="Normal 29 4 2 6 4 2" xfId="49201" xr:uid="{00000000-0005-0000-0000-00006C8A0000}"/>
    <cellStyle name="Normal 29 4 2 6 5" xfId="15024" xr:uid="{00000000-0005-0000-0000-00006D8A0000}"/>
    <cellStyle name="Normal 29 4 2 6 6" xfId="37808" xr:uid="{00000000-0005-0000-0000-00006E8A0000}"/>
    <cellStyle name="Normal 29 4 2 7" xfId="4198" xr:uid="{00000000-0005-0000-0000-00006F8A0000}"/>
    <cellStyle name="Normal 29 4 2 7 2" xfId="26970" xr:uid="{00000000-0005-0000-0000-0000708A0000}"/>
    <cellStyle name="Normal 29 4 2 7 2 2" xfId="49768" xr:uid="{00000000-0005-0000-0000-0000718A0000}"/>
    <cellStyle name="Normal 29 4 2 7 3" xfId="19392" xr:uid="{00000000-0005-0000-0000-0000728A0000}"/>
    <cellStyle name="Normal 29 4 2 7 4" xfId="42176" xr:uid="{00000000-0005-0000-0000-0000738A0000}"/>
    <cellStyle name="Normal 29 4 2 8" xfId="7973" xr:uid="{00000000-0005-0000-0000-0000748A0000}"/>
    <cellStyle name="Normal 29 4 2 8 2" xfId="30745" xr:uid="{00000000-0005-0000-0000-0000758A0000}"/>
    <cellStyle name="Normal 29 4 2 8 2 2" xfId="53543" xr:uid="{00000000-0005-0000-0000-0000768A0000}"/>
    <cellStyle name="Normal 29 4 2 8 3" xfId="15605" xr:uid="{00000000-0005-0000-0000-0000778A0000}"/>
    <cellStyle name="Normal 29 4 2 8 4" xfId="38389" xr:uid="{00000000-0005-0000-0000-0000788A0000}"/>
    <cellStyle name="Normal 29 4 2 9" xfId="23195" xr:uid="{00000000-0005-0000-0000-0000798A0000}"/>
    <cellStyle name="Normal 29 4 2 9 2" xfId="45993" xr:uid="{00000000-0005-0000-0000-00007A8A0000}"/>
    <cellStyle name="Normal 29 4 3" xfId="515" xr:uid="{00000000-0005-0000-0000-00007B8A0000}"/>
    <cellStyle name="Normal 29 4 3 10" xfId="34719" xr:uid="{00000000-0005-0000-0000-00007C8A0000}"/>
    <cellStyle name="Normal 29 4 3 2" xfId="1040" xr:uid="{00000000-0005-0000-0000-00007D8A0000}"/>
    <cellStyle name="Normal 29 4 3 2 2" xfId="3195" xr:uid="{00000000-0005-0000-0000-00007E8A0000}"/>
    <cellStyle name="Normal 29 4 3 2 2 2" xfId="6970" xr:uid="{00000000-0005-0000-0000-00007F8A0000}"/>
    <cellStyle name="Normal 29 4 3 2 2 2 2" xfId="29742" xr:uid="{00000000-0005-0000-0000-0000808A0000}"/>
    <cellStyle name="Normal 29 4 3 2 2 2 2 2" xfId="52540" xr:uid="{00000000-0005-0000-0000-0000818A0000}"/>
    <cellStyle name="Normal 29 4 3 2 2 2 3" xfId="22164" xr:uid="{00000000-0005-0000-0000-0000828A0000}"/>
    <cellStyle name="Normal 29 4 3 2 2 2 4" xfId="44948" xr:uid="{00000000-0005-0000-0000-0000838A0000}"/>
    <cellStyle name="Normal 29 4 3 2 2 3" xfId="10757" xr:uid="{00000000-0005-0000-0000-0000848A0000}"/>
    <cellStyle name="Normal 29 4 3 2 2 3 2" xfId="33529" xr:uid="{00000000-0005-0000-0000-0000858A0000}"/>
    <cellStyle name="Normal 29 4 3 2 2 3 2 2" xfId="56327" xr:uid="{00000000-0005-0000-0000-0000868A0000}"/>
    <cellStyle name="Normal 29 4 3 2 2 3 3" xfId="18389" xr:uid="{00000000-0005-0000-0000-0000878A0000}"/>
    <cellStyle name="Normal 29 4 3 2 2 3 4" xfId="41173" xr:uid="{00000000-0005-0000-0000-0000888A0000}"/>
    <cellStyle name="Normal 29 4 3 2 2 4" xfId="25967" xr:uid="{00000000-0005-0000-0000-0000898A0000}"/>
    <cellStyle name="Normal 29 4 3 2 2 4 2" xfId="48765" xr:uid="{00000000-0005-0000-0000-00008A8A0000}"/>
    <cellStyle name="Normal 29 4 3 2 2 5" xfId="14588" xr:uid="{00000000-0005-0000-0000-00008B8A0000}"/>
    <cellStyle name="Normal 29 4 3 2 2 6" xfId="37372" xr:uid="{00000000-0005-0000-0000-00008C8A0000}"/>
    <cellStyle name="Normal 29 4 3 2 3" xfId="2131" xr:uid="{00000000-0005-0000-0000-00008D8A0000}"/>
    <cellStyle name="Normal 29 4 3 2 3 2" xfId="5906" xr:uid="{00000000-0005-0000-0000-00008E8A0000}"/>
    <cellStyle name="Normal 29 4 3 2 3 2 2" xfId="28678" xr:uid="{00000000-0005-0000-0000-00008F8A0000}"/>
    <cellStyle name="Normal 29 4 3 2 3 2 2 2" xfId="51476" xr:uid="{00000000-0005-0000-0000-0000908A0000}"/>
    <cellStyle name="Normal 29 4 3 2 3 2 3" xfId="21100" xr:uid="{00000000-0005-0000-0000-0000918A0000}"/>
    <cellStyle name="Normal 29 4 3 2 3 2 4" xfId="43884" xr:uid="{00000000-0005-0000-0000-0000928A0000}"/>
    <cellStyle name="Normal 29 4 3 2 3 3" xfId="9693" xr:uid="{00000000-0005-0000-0000-0000938A0000}"/>
    <cellStyle name="Normal 29 4 3 2 3 3 2" xfId="32465" xr:uid="{00000000-0005-0000-0000-0000948A0000}"/>
    <cellStyle name="Normal 29 4 3 2 3 3 2 2" xfId="55263" xr:uid="{00000000-0005-0000-0000-0000958A0000}"/>
    <cellStyle name="Normal 29 4 3 2 3 3 3" xfId="17325" xr:uid="{00000000-0005-0000-0000-0000968A0000}"/>
    <cellStyle name="Normal 29 4 3 2 3 3 4" xfId="40109" xr:uid="{00000000-0005-0000-0000-0000978A0000}"/>
    <cellStyle name="Normal 29 4 3 2 3 4" xfId="24903" xr:uid="{00000000-0005-0000-0000-0000988A0000}"/>
    <cellStyle name="Normal 29 4 3 2 3 4 2" xfId="47701" xr:uid="{00000000-0005-0000-0000-0000998A0000}"/>
    <cellStyle name="Normal 29 4 3 2 3 5" xfId="13524" xr:uid="{00000000-0005-0000-0000-00009A8A0000}"/>
    <cellStyle name="Normal 29 4 3 2 3 6" xfId="36308" xr:uid="{00000000-0005-0000-0000-00009B8A0000}"/>
    <cellStyle name="Normal 29 4 3 2 4" xfId="4854" xr:uid="{00000000-0005-0000-0000-00009C8A0000}"/>
    <cellStyle name="Normal 29 4 3 2 4 2" xfId="27626" xr:uid="{00000000-0005-0000-0000-00009D8A0000}"/>
    <cellStyle name="Normal 29 4 3 2 4 2 2" xfId="50424" xr:uid="{00000000-0005-0000-0000-00009E8A0000}"/>
    <cellStyle name="Normal 29 4 3 2 4 3" xfId="20048" xr:uid="{00000000-0005-0000-0000-00009F8A0000}"/>
    <cellStyle name="Normal 29 4 3 2 4 4" xfId="42832" xr:uid="{00000000-0005-0000-0000-0000A08A0000}"/>
    <cellStyle name="Normal 29 4 3 2 5" xfId="8629" xr:uid="{00000000-0005-0000-0000-0000A18A0000}"/>
    <cellStyle name="Normal 29 4 3 2 5 2" xfId="31401" xr:uid="{00000000-0005-0000-0000-0000A28A0000}"/>
    <cellStyle name="Normal 29 4 3 2 5 2 2" xfId="54199" xr:uid="{00000000-0005-0000-0000-0000A38A0000}"/>
    <cellStyle name="Normal 29 4 3 2 5 3" xfId="16261" xr:uid="{00000000-0005-0000-0000-0000A48A0000}"/>
    <cellStyle name="Normal 29 4 3 2 5 4" xfId="39045" xr:uid="{00000000-0005-0000-0000-0000A58A0000}"/>
    <cellStyle name="Normal 29 4 3 2 6" xfId="23851" xr:uid="{00000000-0005-0000-0000-0000A68A0000}"/>
    <cellStyle name="Normal 29 4 3 2 6 2" xfId="46649" xr:uid="{00000000-0005-0000-0000-0000A78A0000}"/>
    <cellStyle name="Normal 29 4 3 2 7" xfId="12472" xr:uid="{00000000-0005-0000-0000-0000A88A0000}"/>
    <cellStyle name="Normal 29 4 3 2 8" xfId="35244" xr:uid="{00000000-0005-0000-0000-0000A98A0000}"/>
    <cellStyle name="Normal 29 4 3 3" xfId="2670" xr:uid="{00000000-0005-0000-0000-0000AA8A0000}"/>
    <cellStyle name="Normal 29 4 3 3 2" xfId="6445" xr:uid="{00000000-0005-0000-0000-0000AB8A0000}"/>
    <cellStyle name="Normal 29 4 3 3 2 2" xfId="29217" xr:uid="{00000000-0005-0000-0000-0000AC8A0000}"/>
    <cellStyle name="Normal 29 4 3 3 2 2 2" xfId="52015" xr:uid="{00000000-0005-0000-0000-0000AD8A0000}"/>
    <cellStyle name="Normal 29 4 3 3 2 3" xfId="21639" xr:uid="{00000000-0005-0000-0000-0000AE8A0000}"/>
    <cellStyle name="Normal 29 4 3 3 2 4" xfId="44423" xr:uid="{00000000-0005-0000-0000-0000AF8A0000}"/>
    <cellStyle name="Normal 29 4 3 3 3" xfId="10232" xr:uid="{00000000-0005-0000-0000-0000B08A0000}"/>
    <cellStyle name="Normal 29 4 3 3 3 2" xfId="33004" xr:uid="{00000000-0005-0000-0000-0000B18A0000}"/>
    <cellStyle name="Normal 29 4 3 3 3 2 2" xfId="55802" xr:uid="{00000000-0005-0000-0000-0000B28A0000}"/>
    <cellStyle name="Normal 29 4 3 3 3 3" xfId="17864" xr:uid="{00000000-0005-0000-0000-0000B38A0000}"/>
    <cellStyle name="Normal 29 4 3 3 3 4" xfId="40648" xr:uid="{00000000-0005-0000-0000-0000B48A0000}"/>
    <cellStyle name="Normal 29 4 3 3 4" xfId="25442" xr:uid="{00000000-0005-0000-0000-0000B58A0000}"/>
    <cellStyle name="Normal 29 4 3 3 4 2" xfId="48240" xr:uid="{00000000-0005-0000-0000-0000B68A0000}"/>
    <cellStyle name="Normal 29 4 3 3 5" xfId="14063" xr:uid="{00000000-0005-0000-0000-0000B78A0000}"/>
    <cellStyle name="Normal 29 4 3 3 6" xfId="36847" xr:uid="{00000000-0005-0000-0000-0000B88A0000}"/>
    <cellStyle name="Normal 29 4 3 4" xfId="1606" xr:uid="{00000000-0005-0000-0000-0000B98A0000}"/>
    <cellStyle name="Normal 29 4 3 4 2" xfId="5381" xr:uid="{00000000-0005-0000-0000-0000BA8A0000}"/>
    <cellStyle name="Normal 29 4 3 4 2 2" xfId="28153" xr:uid="{00000000-0005-0000-0000-0000BB8A0000}"/>
    <cellStyle name="Normal 29 4 3 4 2 2 2" xfId="50951" xr:uid="{00000000-0005-0000-0000-0000BC8A0000}"/>
    <cellStyle name="Normal 29 4 3 4 2 3" xfId="20575" xr:uid="{00000000-0005-0000-0000-0000BD8A0000}"/>
    <cellStyle name="Normal 29 4 3 4 2 4" xfId="43359" xr:uid="{00000000-0005-0000-0000-0000BE8A0000}"/>
    <cellStyle name="Normal 29 4 3 4 3" xfId="9168" xr:uid="{00000000-0005-0000-0000-0000BF8A0000}"/>
    <cellStyle name="Normal 29 4 3 4 3 2" xfId="31940" xr:uid="{00000000-0005-0000-0000-0000C08A0000}"/>
    <cellStyle name="Normal 29 4 3 4 3 2 2" xfId="54738" xr:uid="{00000000-0005-0000-0000-0000C18A0000}"/>
    <cellStyle name="Normal 29 4 3 4 3 3" xfId="16800" xr:uid="{00000000-0005-0000-0000-0000C28A0000}"/>
    <cellStyle name="Normal 29 4 3 4 3 4" xfId="39584" xr:uid="{00000000-0005-0000-0000-0000C38A0000}"/>
    <cellStyle name="Normal 29 4 3 4 4" xfId="24378" xr:uid="{00000000-0005-0000-0000-0000C48A0000}"/>
    <cellStyle name="Normal 29 4 3 4 4 2" xfId="47176" xr:uid="{00000000-0005-0000-0000-0000C58A0000}"/>
    <cellStyle name="Normal 29 4 3 4 5" xfId="12999" xr:uid="{00000000-0005-0000-0000-0000C68A0000}"/>
    <cellStyle name="Normal 29 4 3 4 6" xfId="35783" xr:uid="{00000000-0005-0000-0000-0000C78A0000}"/>
    <cellStyle name="Normal 29 4 3 5" xfId="3762" xr:uid="{00000000-0005-0000-0000-0000C88A0000}"/>
    <cellStyle name="Normal 29 4 3 5 2" xfId="7537" xr:uid="{00000000-0005-0000-0000-0000C98A0000}"/>
    <cellStyle name="Normal 29 4 3 5 2 2" xfId="30309" xr:uid="{00000000-0005-0000-0000-0000CA8A0000}"/>
    <cellStyle name="Normal 29 4 3 5 2 2 2" xfId="53107" xr:uid="{00000000-0005-0000-0000-0000CB8A0000}"/>
    <cellStyle name="Normal 29 4 3 5 2 3" xfId="22731" xr:uid="{00000000-0005-0000-0000-0000CC8A0000}"/>
    <cellStyle name="Normal 29 4 3 5 2 4" xfId="45515" xr:uid="{00000000-0005-0000-0000-0000CD8A0000}"/>
    <cellStyle name="Normal 29 4 3 5 3" xfId="11324" xr:uid="{00000000-0005-0000-0000-0000CE8A0000}"/>
    <cellStyle name="Normal 29 4 3 5 3 2" xfId="34096" xr:uid="{00000000-0005-0000-0000-0000CF8A0000}"/>
    <cellStyle name="Normal 29 4 3 5 3 2 2" xfId="56894" xr:uid="{00000000-0005-0000-0000-0000D08A0000}"/>
    <cellStyle name="Normal 29 4 3 5 3 3" xfId="18956" xr:uid="{00000000-0005-0000-0000-0000D18A0000}"/>
    <cellStyle name="Normal 29 4 3 5 3 4" xfId="41740" xr:uid="{00000000-0005-0000-0000-0000D28A0000}"/>
    <cellStyle name="Normal 29 4 3 5 4" xfId="26534" xr:uid="{00000000-0005-0000-0000-0000D38A0000}"/>
    <cellStyle name="Normal 29 4 3 5 4 2" xfId="49332" xr:uid="{00000000-0005-0000-0000-0000D48A0000}"/>
    <cellStyle name="Normal 29 4 3 5 5" xfId="15155" xr:uid="{00000000-0005-0000-0000-0000D58A0000}"/>
    <cellStyle name="Normal 29 4 3 5 6" xfId="37939" xr:uid="{00000000-0005-0000-0000-0000D68A0000}"/>
    <cellStyle name="Normal 29 4 3 6" xfId="4329" xr:uid="{00000000-0005-0000-0000-0000D78A0000}"/>
    <cellStyle name="Normal 29 4 3 6 2" xfId="27101" xr:uid="{00000000-0005-0000-0000-0000D88A0000}"/>
    <cellStyle name="Normal 29 4 3 6 2 2" xfId="49899" xr:uid="{00000000-0005-0000-0000-0000D98A0000}"/>
    <cellStyle name="Normal 29 4 3 6 3" xfId="19523" xr:uid="{00000000-0005-0000-0000-0000DA8A0000}"/>
    <cellStyle name="Normal 29 4 3 6 4" xfId="42307" xr:uid="{00000000-0005-0000-0000-0000DB8A0000}"/>
    <cellStyle name="Normal 29 4 3 7" xfId="8104" xr:uid="{00000000-0005-0000-0000-0000DC8A0000}"/>
    <cellStyle name="Normal 29 4 3 7 2" xfId="30876" xr:uid="{00000000-0005-0000-0000-0000DD8A0000}"/>
    <cellStyle name="Normal 29 4 3 7 2 2" xfId="53674" xr:uid="{00000000-0005-0000-0000-0000DE8A0000}"/>
    <cellStyle name="Normal 29 4 3 7 3" xfId="15736" xr:uid="{00000000-0005-0000-0000-0000DF8A0000}"/>
    <cellStyle name="Normal 29 4 3 7 4" xfId="38520" xr:uid="{00000000-0005-0000-0000-0000E08A0000}"/>
    <cellStyle name="Normal 29 4 3 8" xfId="23326" xr:uid="{00000000-0005-0000-0000-0000E18A0000}"/>
    <cellStyle name="Normal 29 4 3 8 2" xfId="46124" xr:uid="{00000000-0005-0000-0000-0000E28A0000}"/>
    <cellStyle name="Normal 29 4 3 9" xfId="11947" xr:uid="{00000000-0005-0000-0000-0000E38A0000}"/>
    <cellStyle name="Normal 29 4 4" xfId="779" xr:uid="{00000000-0005-0000-0000-0000E48A0000}"/>
    <cellStyle name="Normal 29 4 4 2" xfId="2934" xr:uid="{00000000-0005-0000-0000-0000E58A0000}"/>
    <cellStyle name="Normal 29 4 4 2 2" xfId="6709" xr:uid="{00000000-0005-0000-0000-0000E68A0000}"/>
    <cellStyle name="Normal 29 4 4 2 2 2" xfId="29481" xr:uid="{00000000-0005-0000-0000-0000E78A0000}"/>
    <cellStyle name="Normal 29 4 4 2 2 2 2" xfId="52279" xr:uid="{00000000-0005-0000-0000-0000E88A0000}"/>
    <cellStyle name="Normal 29 4 4 2 2 3" xfId="21903" xr:uid="{00000000-0005-0000-0000-0000E98A0000}"/>
    <cellStyle name="Normal 29 4 4 2 2 4" xfId="44687" xr:uid="{00000000-0005-0000-0000-0000EA8A0000}"/>
    <cellStyle name="Normal 29 4 4 2 3" xfId="10496" xr:uid="{00000000-0005-0000-0000-0000EB8A0000}"/>
    <cellStyle name="Normal 29 4 4 2 3 2" xfId="33268" xr:uid="{00000000-0005-0000-0000-0000EC8A0000}"/>
    <cellStyle name="Normal 29 4 4 2 3 2 2" xfId="56066" xr:uid="{00000000-0005-0000-0000-0000ED8A0000}"/>
    <cellStyle name="Normal 29 4 4 2 3 3" xfId="18128" xr:uid="{00000000-0005-0000-0000-0000EE8A0000}"/>
    <cellStyle name="Normal 29 4 4 2 3 4" xfId="40912" xr:uid="{00000000-0005-0000-0000-0000EF8A0000}"/>
    <cellStyle name="Normal 29 4 4 2 4" xfId="25706" xr:uid="{00000000-0005-0000-0000-0000F08A0000}"/>
    <cellStyle name="Normal 29 4 4 2 4 2" xfId="48504" xr:uid="{00000000-0005-0000-0000-0000F18A0000}"/>
    <cellStyle name="Normal 29 4 4 2 5" xfId="14327" xr:uid="{00000000-0005-0000-0000-0000F28A0000}"/>
    <cellStyle name="Normal 29 4 4 2 6" xfId="37111" xr:uid="{00000000-0005-0000-0000-0000F38A0000}"/>
    <cellStyle name="Normal 29 4 4 3" xfId="1870" xr:uid="{00000000-0005-0000-0000-0000F48A0000}"/>
    <cellStyle name="Normal 29 4 4 3 2" xfId="5645" xr:uid="{00000000-0005-0000-0000-0000F58A0000}"/>
    <cellStyle name="Normal 29 4 4 3 2 2" xfId="28417" xr:uid="{00000000-0005-0000-0000-0000F68A0000}"/>
    <cellStyle name="Normal 29 4 4 3 2 2 2" xfId="51215" xr:uid="{00000000-0005-0000-0000-0000F78A0000}"/>
    <cellStyle name="Normal 29 4 4 3 2 3" xfId="20839" xr:uid="{00000000-0005-0000-0000-0000F88A0000}"/>
    <cellStyle name="Normal 29 4 4 3 2 4" xfId="43623" xr:uid="{00000000-0005-0000-0000-0000F98A0000}"/>
    <cellStyle name="Normal 29 4 4 3 3" xfId="9432" xr:uid="{00000000-0005-0000-0000-0000FA8A0000}"/>
    <cellStyle name="Normal 29 4 4 3 3 2" xfId="32204" xr:uid="{00000000-0005-0000-0000-0000FB8A0000}"/>
    <cellStyle name="Normal 29 4 4 3 3 2 2" xfId="55002" xr:uid="{00000000-0005-0000-0000-0000FC8A0000}"/>
    <cellStyle name="Normal 29 4 4 3 3 3" xfId="17064" xr:uid="{00000000-0005-0000-0000-0000FD8A0000}"/>
    <cellStyle name="Normal 29 4 4 3 3 4" xfId="39848" xr:uid="{00000000-0005-0000-0000-0000FE8A0000}"/>
    <cellStyle name="Normal 29 4 4 3 4" xfId="24642" xr:uid="{00000000-0005-0000-0000-0000FF8A0000}"/>
    <cellStyle name="Normal 29 4 4 3 4 2" xfId="47440" xr:uid="{00000000-0005-0000-0000-0000008B0000}"/>
    <cellStyle name="Normal 29 4 4 3 5" xfId="13263" xr:uid="{00000000-0005-0000-0000-0000018B0000}"/>
    <cellStyle name="Normal 29 4 4 3 6" xfId="36047" xr:uid="{00000000-0005-0000-0000-0000028B0000}"/>
    <cellStyle name="Normal 29 4 4 4" xfId="4593" xr:uid="{00000000-0005-0000-0000-0000038B0000}"/>
    <cellStyle name="Normal 29 4 4 4 2" xfId="27365" xr:uid="{00000000-0005-0000-0000-0000048B0000}"/>
    <cellStyle name="Normal 29 4 4 4 2 2" xfId="50163" xr:uid="{00000000-0005-0000-0000-0000058B0000}"/>
    <cellStyle name="Normal 29 4 4 4 3" xfId="19787" xr:uid="{00000000-0005-0000-0000-0000068B0000}"/>
    <cellStyle name="Normal 29 4 4 4 4" xfId="42571" xr:uid="{00000000-0005-0000-0000-0000078B0000}"/>
    <cellStyle name="Normal 29 4 4 5" xfId="8368" xr:uid="{00000000-0005-0000-0000-0000088B0000}"/>
    <cellStyle name="Normal 29 4 4 5 2" xfId="31140" xr:uid="{00000000-0005-0000-0000-0000098B0000}"/>
    <cellStyle name="Normal 29 4 4 5 2 2" xfId="53938" xr:uid="{00000000-0005-0000-0000-00000A8B0000}"/>
    <cellStyle name="Normal 29 4 4 5 3" xfId="16000" xr:uid="{00000000-0005-0000-0000-00000B8B0000}"/>
    <cellStyle name="Normal 29 4 4 5 4" xfId="38784" xr:uid="{00000000-0005-0000-0000-00000C8B0000}"/>
    <cellStyle name="Normal 29 4 4 6" xfId="23590" xr:uid="{00000000-0005-0000-0000-00000D8B0000}"/>
    <cellStyle name="Normal 29 4 4 6 2" xfId="46388" xr:uid="{00000000-0005-0000-0000-00000E8B0000}"/>
    <cellStyle name="Normal 29 4 4 7" xfId="12211" xr:uid="{00000000-0005-0000-0000-00000F8B0000}"/>
    <cellStyle name="Normal 29 4 4 8" xfId="34983" xr:uid="{00000000-0005-0000-0000-0000108B0000}"/>
    <cellStyle name="Normal 29 4 5" xfId="2409" xr:uid="{00000000-0005-0000-0000-0000118B0000}"/>
    <cellStyle name="Normal 29 4 5 2" xfId="6184" xr:uid="{00000000-0005-0000-0000-0000128B0000}"/>
    <cellStyle name="Normal 29 4 5 2 2" xfId="28956" xr:uid="{00000000-0005-0000-0000-0000138B0000}"/>
    <cellStyle name="Normal 29 4 5 2 2 2" xfId="51754" xr:uid="{00000000-0005-0000-0000-0000148B0000}"/>
    <cellStyle name="Normal 29 4 5 2 3" xfId="21378" xr:uid="{00000000-0005-0000-0000-0000158B0000}"/>
    <cellStyle name="Normal 29 4 5 2 4" xfId="44162" xr:uid="{00000000-0005-0000-0000-0000168B0000}"/>
    <cellStyle name="Normal 29 4 5 3" xfId="9971" xr:uid="{00000000-0005-0000-0000-0000178B0000}"/>
    <cellStyle name="Normal 29 4 5 3 2" xfId="32743" xr:uid="{00000000-0005-0000-0000-0000188B0000}"/>
    <cellStyle name="Normal 29 4 5 3 2 2" xfId="55541" xr:uid="{00000000-0005-0000-0000-0000198B0000}"/>
    <cellStyle name="Normal 29 4 5 3 3" xfId="17603" xr:uid="{00000000-0005-0000-0000-00001A8B0000}"/>
    <cellStyle name="Normal 29 4 5 3 4" xfId="40387" xr:uid="{00000000-0005-0000-0000-00001B8B0000}"/>
    <cellStyle name="Normal 29 4 5 4" xfId="25181" xr:uid="{00000000-0005-0000-0000-00001C8B0000}"/>
    <cellStyle name="Normal 29 4 5 4 2" xfId="47979" xr:uid="{00000000-0005-0000-0000-00001D8B0000}"/>
    <cellStyle name="Normal 29 4 5 5" xfId="13802" xr:uid="{00000000-0005-0000-0000-00001E8B0000}"/>
    <cellStyle name="Normal 29 4 5 6" xfId="36586" xr:uid="{00000000-0005-0000-0000-00001F8B0000}"/>
    <cellStyle name="Normal 29 4 6" xfId="1345" xr:uid="{00000000-0005-0000-0000-0000208B0000}"/>
    <cellStyle name="Normal 29 4 6 2" xfId="5120" xr:uid="{00000000-0005-0000-0000-0000218B0000}"/>
    <cellStyle name="Normal 29 4 6 2 2" xfId="27892" xr:uid="{00000000-0005-0000-0000-0000228B0000}"/>
    <cellStyle name="Normal 29 4 6 2 2 2" xfId="50690" xr:uid="{00000000-0005-0000-0000-0000238B0000}"/>
    <cellStyle name="Normal 29 4 6 2 3" xfId="20314" xr:uid="{00000000-0005-0000-0000-0000248B0000}"/>
    <cellStyle name="Normal 29 4 6 2 4" xfId="43098" xr:uid="{00000000-0005-0000-0000-0000258B0000}"/>
    <cellStyle name="Normal 29 4 6 3" xfId="8907" xr:uid="{00000000-0005-0000-0000-0000268B0000}"/>
    <cellStyle name="Normal 29 4 6 3 2" xfId="31679" xr:uid="{00000000-0005-0000-0000-0000278B0000}"/>
    <cellStyle name="Normal 29 4 6 3 2 2" xfId="54477" xr:uid="{00000000-0005-0000-0000-0000288B0000}"/>
    <cellStyle name="Normal 29 4 6 3 3" xfId="16539" xr:uid="{00000000-0005-0000-0000-0000298B0000}"/>
    <cellStyle name="Normal 29 4 6 3 4" xfId="39323" xr:uid="{00000000-0005-0000-0000-00002A8B0000}"/>
    <cellStyle name="Normal 29 4 6 4" xfId="24117" xr:uid="{00000000-0005-0000-0000-00002B8B0000}"/>
    <cellStyle name="Normal 29 4 6 4 2" xfId="46915" xr:uid="{00000000-0005-0000-0000-00002C8B0000}"/>
    <cellStyle name="Normal 29 4 6 5" xfId="12738" xr:uid="{00000000-0005-0000-0000-00002D8B0000}"/>
    <cellStyle name="Normal 29 4 6 6" xfId="35522" xr:uid="{00000000-0005-0000-0000-00002E8B0000}"/>
    <cellStyle name="Normal 29 4 7" xfId="3501" xr:uid="{00000000-0005-0000-0000-00002F8B0000}"/>
    <cellStyle name="Normal 29 4 7 2" xfId="7276" xr:uid="{00000000-0005-0000-0000-0000308B0000}"/>
    <cellStyle name="Normal 29 4 7 2 2" xfId="30048" xr:uid="{00000000-0005-0000-0000-0000318B0000}"/>
    <cellStyle name="Normal 29 4 7 2 2 2" xfId="52846" xr:uid="{00000000-0005-0000-0000-0000328B0000}"/>
    <cellStyle name="Normal 29 4 7 2 3" xfId="22470" xr:uid="{00000000-0005-0000-0000-0000338B0000}"/>
    <cellStyle name="Normal 29 4 7 2 4" xfId="45254" xr:uid="{00000000-0005-0000-0000-0000348B0000}"/>
    <cellStyle name="Normal 29 4 7 3" xfId="11063" xr:uid="{00000000-0005-0000-0000-0000358B0000}"/>
    <cellStyle name="Normal 29 4 7 3 2" xfId="33835" xr:uid="{00000000-0005-0000-0000-0000368B0000}"/>
    <cellStyle name="Normal 29 4 7 3 2 2" xfId="56633" xr:uid="{00000000-0005-0000-0000-0000378B0000}"/>
    <cellStyle name="Normal 29 4 7 3 3" xfId="18695" xr:uid="{00000000-0005-0000-0000-0000388B0000}"/>
    <cellStyle name="Normal 29 4 7 3 4" xfId="41479" xr:uid="{00000000-0005-0000-0000-0000398B0000}"/>
    <cellStyle name="Normal 29 4 7 4" xfId="26273" xr:uid="{00000000-0005-0000-0000-00003A8B0000}"/>
    <cellStyle name="Normal 29 4 7 4 2" xfId="49071" xr:uid="{00000000-0005-0000-0000-00003B8B0000}"/>
    <cellStyle name="Normal 29 4 7 5" xfId="14894" xr:uid="{00000000-0005-0000-0000-00003C8B0000}"/>
    <cellStyle name="Normal 29 4 7 6" xfId="37678" xr:uid="{00000000-0005-0000-0000-00003D8B0000}"/>
    <cellStyle name="Normal 29 4 8" xfId="4068" xr:uid="{00000000-0005-0000-0000-00003E8B0000}"/>
    <cellStyle name="Normal 29 4 8 2" xfId="26840" xr:uid="{00000000-0005-0000-0000-00003F8B0000}"/>
    <cellStyle name="Normal 29 4 8 2 2" xfId="49638" xr:uid="{00000000-0005-0000-0000-0000408B0000}"/>
    <cellStyle name="Normal 29 4 8 3" xfId="19262" xr:uid="{00000000-0005-0000-0000-0000418B0000}"/>
    <cellStyle name="Normal 29 4 8 4" xfId="42046" xr:uid="{00000000-0005-0000-0000-0000428B0000}"/>
    <cellStyle name="Normal 29 4 9" xfId="7843" xr:uid="{00000000-0005-0000-0000-0000438B0000}"/>
    <cellStyle name="Normal 29 4 9 2" xfId="30615" xr:uid="{00000000-0005-0000-0000-0000448B0000}"/>
    <cellStyle name="Normal 29 4 9 2 2" xfId="53413" xr:uid="{00000000-0005-0000-0000-0000458B0000}"/>
    <cellStyle name="Normal 29 4 9 3" xfId="15475" xr:uid="{00000000-0005-0000-0000-0000468B0000}"/>
    <cellStyle name="Normal 29 4 9 4" xfId="38259" xr:uid="{00000000-0005-0000-0000-0000478B0000}"/>
    <cellStyle name="Normal 29 5" xfId="381" xr:uid="{00000000-0005-0000-0000-0000488B0000}"/>
    <cellStyle name="Normal 29 5 10" xfId="11813" xr:uid="{00000000-0005-0000-0000-0000498B0000}"/>
    <cellStyle name="Normal 29 5 11" xfId="34585" xr:uid="{00000000-0005-0000-0000-00004A8B0000}"/>
    <cellStyle name="Normal 29 5 2" xfId="642" xr:uid="{00000000-0005-0000-0000-00004B8B0000}"/>
    <cellStyle name="Normal 29 5 2 10" xfId="34846" xr:uid="{00000000-0005-0000-0000-00004C8B0000}"/>
    <cellStyle name="Normal 29 5 2 2" xfId="1167" xr:uid="{00000000-0005-0000-0000-00004D8B0000}"/>
    <cellStyle name="Normal 29 5 2 2 2" xfId="3322" xr:uid="{00000000-0005-0000-0000-00004E8B0000}"/>
    <cellStyle name="Normal 29 5 2 2 2 2" xfId="7097" xr:uid="{00000000-0005-0000-0000-00004F8B0000}"/>
    <cellStyle name="Normal 29 5 2 2 2 2 2" xfId="29869" xr:uid="{00000000-0005-0000-0000-0000508B0000}"/>
    <cellStyle name="Normal 29 5 2 2 2 2 2 2" xfId="52667" xr:uid="{00000000-0005-0000-0000-0000518B0000}"/>
    <cellStyle name="Normal 29 5 2 2 2 2 3" xfId="22291" xr:uid="{00000000-0005-0000-0000-0000528B0000}"/>
    <cellStyle name="Normal 29 5 2 2 2 2 4" xfId="45075" xr:uid="{00000000-0005-0000-0000-0000538B0000}"/>
    <cellStyle name="Normal 29 5 2 2 2 3" xfId="10884" xr:uid="{00000000-0005-0000-0000-0000548B0000}"/>
    <cellStyle name="Normal 29 5 2 2 2 3 2" xfId="33656" xr:uid="{00000000-0005-0000-0000-0000558B0000}"/>
    <cellStyle name="Normal 29 5 2 2 2 3 2 2" xfId="56454" xr:uid="{00000000-0005-0000-0000-0000568B0000}"/>
    <cellStyle name="Normal 29 5 2 2 2 3 3" xfId="18516" xr:uid="{00000000-0005-0000-0000-0000578B0000}"/>
    <cellStyle name="Normal 29 5 2 2 2 3 4" xfId="41300" xr:uid="{00000000-0005-0000-0000-0000588B0000}"/>
    <cellStyle name="Normal 29 5 2 2 2 4" xfId="26094" xr:uid="{00000000-0005-0000-0000-0000598B0000}"/>
    <cellStyle name="Normal 29 5 2 2 2 4 2" xfId="48892" xr:uid="{00000000-0005-0000-0000-00005A8B0000}"/>
    <cellStyle name="Normal 29 5 2 2 2 5" xfId="14715" xr:uid="{00000000-0005-0000-0000-00005B8B0000}"/>
    <cellStyle name="Normal 29 5 2 2 2 6" xfId="37499" xr:uid="{00000000-0005-0000-0000-00005C8B0000}"/>
    <cellStyle name="Normal 29 5 2 2 3" xfId="2258" xr:uid="{00000000-0005-0000-0000-00005D8B0000}"/>
    <cellStyle name="Normal 29 5 2 2 3 2" xfId="6033" xr:uid="{00000000-0005-0000-0000-00005E8B0000}"/>
    <cellStyle name="Normal 29 5 2 2 3 2 2" xfId="28805" xr:uid="{00000000-0005-0000-0000-00005F8B0000}"/>
    <cellStyle name="Normal 29 5 2 2 3 2 2 2" xfId="51603" xr:uid="{00000000-0005-0000-0000-0000608B0000}"/>
    <cellStyle name="Normal 29 5 2 2 3 2 3" xfId="21227" xr:uid="{00000000-0005-0000-0000-0000618B0000}"/>
    <cellStyle name="Normal 29 5 2 2 3 2 4" xfId="44011" xr:uid="{00000000-0005-0000-0000-0000628B0000}"/>
    <cellStyle name="Normal 29 5 2 2 3 3" xfId="9820" xr:uid="{00000000-0005-0000-0000-0000638B0000}"/>
    <cellStyle name="Normal 29 5 2 2 3 3 2" xfId="32592" xr:uid="{00000000-0005-0000-0000-0000648B0000}"/>
    <cellStyle name="Normal 29 5 2 2 3 3 2 2" xfId="55390" xr:uid="{00000000-0005-0000-0000-0000658B0000}"/>
    <cellStyle name="Normal 29 5 2 2 3 3 3" xfId="17452" xr:uid="{00000000-0005-0000-0000-0000668B0000}"/>
    <cellStyle name="Normal 29 5 2 2 3 3 4" xfId="40236" xr:uid="{00000000-0005-0000-0000-0000678B0000}"/>
    <cellStyle name="Normal 29 5 2 2 3 4" xfId="25030" xr:uid="{00000000-0005-0000-0000-0000688B0000}"/>
    <cellStyle name="Normal 29 5 2 2 3 4 2" xfId="47828" xr:uid="{00000000-0005-0000-0000-0000698B0000}"/>
    <cellStyle name="Normal 29 5 2 2 3 5" xfId="13651" xr:uid="{00000000-0005-0000-0000-00006A8B0000}"/>
    <cellStyle name="Normal 29 5 2 2 3 6" xfId="36435" xr:uid="{00000000-0005-0000-0000-00006B8B0000}"/>
    <cellStyle name="Normal 29 5 2 2 4" xfId="4981" xr:uid="{00000000-0005-0000-0000-00006C8B0000}"/>
    <cellStyle name="Normal 29 5 2 2 4 2" xfId="27753" xr:uid="{00000000-0005-0000-0000-00006D8B0000}"/>
    <cellStyle name="Normal 29 5 2 2 4 2 2" xfId="50551" xr:uid="{00000000-0005-0000-0000-00006E8B0000}"/>
    <cellStyle name="Normal 29 5 2 2 4 3" xfId="20175" xr:uid="{00000000-0005-0000-0000-00006F8B0000}"/>
    <cellStyle name="Normal 29 5 2 2 4 4" xfId="42959" xr:uid="{00000000-0005-0000-0000-0000708B0000}"/>
    <cellStyle name="Normal 29 5 2 2 5" xfId="8756" xr:uid="{00000000-0005-0000-0000-0000718B0000}"/>
    <cellStyle name="Normal 29 5 2 2 5 2" xfId="31528" xr:uid="{00000000-0005-0000-0000-0000728B0000}"/>
    <cellStyle name="Normal 29 5 2 2 5 2 2" xfId="54326" xr:uid="{00000000-0005-0000-0000-0000738B0000}"/>
    <cellStyle name="Normal 29 5 2 2 5 3" xfId="16388" xr:uid="{00000000-0005-0000-0000-0000748B0000}"/>
    <cellStyle name="Normal 29 5 2 2 5 4" xfId="39172" xr:uid="{00000000-0005-0000-0000-0000758B0000}"/>
    <cellStyle name="Normal 29 5 2 2 6" xfId="23978" xr:uid="{00000000-0005-0000-0000-0000768B0000}"/>
    <cellStyle name="Normal 29 5 2 2 6 2" xfId="46776" xr:uid="{00000000-0005-0000-0000-0000778B0000}"/>
    <cellStyle name="Normal 29 5 2 2 7" xfId="12599" xr:uid="{00000000-0005-0000-0000-0000788B0000}"/>
    <cellStyle name="Normal 29 5 2 2 8" xfId="35371" xr:uid="{00000000-0005-0000-0000-0000798B0000}"/>
    <cellStyle name="Normal 29 5 2 3" xfId="2797" xr:uid="{00000000-0005-0000-0000-00007A8B0000}"/>
    <cellStyle name="Normal 29 5 2 3 2" xfId="6572" xr:uid="{00000000-0005-0000-0000-00007B8B0000}"/>
    <cellStyle name="Normal 29 5 2 3 2 2" xfId="29344" xr:uid="{00000000-0005-0000-0000-00007C8B0000}"/>
    <cellStyle name="Normal 29 5 2 3 2 2 2" xfId="52142" xr:uid="{00000000-0005-0000-0000-00007D8B0000}"/>
    <cellStyle name="Normal 29 5 2 3 2 3" xfId="21766" xr:uid="{00000000-0005-0000-0000-00007E8B0000}"/>
    <cellStyle name="Normal 29 5 2 3 2 4" xfId="44550" xr:uid="{00000000-0005-0000-0000-00007F8B0000}"/>
    <cellStyle name="Normal 29 5 2 3 3" xfId="10359" xr:uid="{00000000-0005-0000-0000-0000808B0000}"/>
    <cellStyle name="Normal 29 5 2 3 3 2" xfId="33131" xr:uid="{00000000-0005-0000-0000-0000818B0000}"/>
    <cellStyle name="Normal 29 5 2 3 3 2 2" xfId="55929" xr:uid="{00000000-0005-0000-0000-0000828B0000}"/>
    <cellStyle name="Normal 29 5 2 3 3 3" xfId="17991" xr:uid="{00000000-0005-0000-0000-0000838B0000}"/>
    <cellStyle name="Normal 29 5 2 3 3 4" xfId="40775" xr:uid="{00000000-0005-0000-0000-0000848B0000}"/>
    <cellStyle name="Normal 29 5 2 3 4" xfId="25569" xr:uid="{00000000-0005-0000-0000-0000858B0000}"/>
    <cellStyle name="Normal 29 5 2 3 4 2" xfId="48367" xr:uid="{00000000-0005-0000-0000-0000868B0000}"/>
    <cellStyle name="Normal 29 5 2 3 5" xfId="14190" xr:uid="{00000000-0005-0000-0000-0000878B0000}"/>
    <cellStyle name="Normal 29 5 2 3 6" xfId="36974" xr:uid="{00000000-0005-0000-0000-0000888B0000}"/>
    <cellStyle name="Normal 29 5 2 4" xfId="1733" xr:uid="{00000000-0005-0000-0000-0000898B0000}"/>
    <cellStyle name="Normal 29 5 2 4 2" xfId="5508" xr:uid="{00000000-0005-0000-0000-00008A8B0000}"/>
    <cellStyle name="Normal 29 5 2 4 2 2" xfId="28280" xr:uid="{00000000-0005-0000-0000-00008B8B0000}"/>
    <cellStyle name="Normal 29 5 2 4 2 2 2" xfId="51078" xr:uid="{00000000-0005-0000-0000-00008C8B0000}"/>
    <cellStyle name="Normal 29 5 2 4 2 3" xfId="20702" xr:uid="{00000000-0005-0000-0000-00008D8B0000}"/>
    <cellStyle name="Normal 29 5 2 4 2 4" xfId="43486" xr:uid="{00000000-0005-0000-0000-00008E8B0000}"/>
    <cellStyle name="Normal 29 5 2 4 3" xfId="9295" xr:uid="{00000000-0005-0000-0000-00008F8B0000}"/>
    <cellStyle name="Normal 29 5 2 4 3 2" xfId="32067" xr:uid="{00000000-0005-0000-0000-0000908B0000}"/>
    <cellStyle name="Normal 29 5 2 4 3 2 2" xfId="54865" xr:uid="{00000000-0005-0000-0000-0000918B0000}"/>
    <cellStyle name="Normal 29 5 2 4 3 3" xfId="16927" xr:uid="{00000000-0005-0000-0000-0000928B0000}"/>
    <cellStyle name="Normal 29 5 2 4 3 4" xfId="39711" xr:uid="{00000000-0005-0000-0000-0000938B0000}"/>
    <cellStyle name="Normal 29 5 2 4 4" xfId="24505" xr:uid="{00000000-0005-0000-0000-0000948B0000}"/>
    <cellStyle name="Normal 29 5 2 4 4 2" xfId="47303" xr:uid="{00000000-0005-0000-0000-0000958B0000}"/>
    <cellStyle name="Normal 29 5 2 4 5" xfId="13126" xr:uid="{00000000-0005-0000-0000-0000968B0000}"/>
    <cellStyle name="Normal 29 5 2 4 6" xfId="35910" xr:uid="{00000000-0005-0000-0000-0000978B0000}"/>
    <cellStyle name="Normal 29 5 2 5" xfId="3889" xr:uid="{00000000-0005-0000-0000-0000988B0000}"/>
    <cellStyle name="Normal 29 5 2 5 2" xfId="7664" xr:uid="{00000000-0005-0000-0000-0000998B0000}"/>
    <cellStyle name="Normal 29 5 2 5 2 2" xfId="30436" xr:uid="{00000000-0005-0000-0000-00009A8B0000}"/>
    <cellStyle name="Normal 29 5 2 5 2 2 2" xfId="53234" xr:uid="{00000000-0005-0000-0000-00009B8B0000}"/>
    <cellStyle name="Normal 29 5 2 5 2 3" xfId="22858" xr:uid="{00000000-0005-0000-0000-00009C8B0000}"/>
    <cellStyle name="Normal 29 5 2 5 2 4" xfId="45642" xr:uid="{00000000-0005-0000-0000-00009D8B0000}"/>
    <cellStyle name="Normal 29 5 2 5 3" xfId="11451" xr:uid="{00000000-0005-0000-0000-00009E8B0000}"/>
    <cellStyle name="Normal 29 5 2 5 3 2" xfId="34223" xr:uid="{00000000-0005-0000-0000-00009F8B0000}"/>
    <cellStyle name="Normal 29 5 2 5 3 2 2" xfId="57021" xr:uid="{00000000-0005-0000-0000-0000A08B0000}"/>
    <cellStyle name="Normal 29 5 2 5 3 3" xfId="19083" xr:uid="{00000000-0005-0000-0000-0000A18B0000}"/>
    <cellStyle name="Normal 29 5 2 5 3 4" xfId="41867" xr:uid="{00000000-0005-0000-0000-0000A28B0000}"/>
    <cellStyle name="Normal 29 5 2 5 4" xfId="26661" xr:uid="{00000000-0005-0000-0000-0000A38B0000}"/>
    <cellStyle name="Normal 29 5 2 5 4 2" xfId="49459" xr:uid="{00000000-0005-0000-0000-0000A48B0000}"/>
    <cellStyle name="Normal 29 5 2 5 5" xfId="15282" xr:uid="{00000000-0005-0000-0000-0000A58B0000}"/>
    <cellStyle name="Normal 29 5 2 5 6" xfId="38066" xr:uid="{00000000-0005-0000-0000-0000A68B0000}"/>
    <cellStyle name="Normal 29 5 2 6" xfId="4456" xr:uid="{00000000-0005-0000-0000-0000A78B0000}"/>
    <cellStyle name="Normal 29 5 2 6 2" xfId="27228" xr:uid="{00000000-0005-0000-0000-0000A88B0000}"/>
    <cellStyle name="Normal 29 5 2 6 2 2" xfId="50026" xr:uid="{00000000-0005-0000-0000-0000A98B0000}"/>
    <cellStyle name="Normal 29 5 2 6 3" xfId="19650" xr:uid="{00000000-0005-0000-0000-0000AA8B0000}"/>
    <cellStyle name="Normal 29 5 2 6 4" xfId="42434" xr:uid="{00000000-0005-0000-0000-0000AB8B0000}"/>
    <cellStyle name="Normal 29 5 2 7" xfId="8231" xr:uid="{00000000-0005-0000-0000-0000AC8B0000}"/>
    <cellStyle name="Normal 29 5 2 7 2" xfId="31003" xr:uid="{00000000-0005-0000-0000-0000AD8B0000}"/>
    <cellStyle name="Normal 29 5 2 7 2 2" xfId="53801" xr:uid="{00000000-0005-0000-0000-0000AE8B0000}"/>
    <cellStyle name="Normal 29 5 2 7 3" xfId="15863" xr:uid="{00000000-0005-0000-0000-0000AF8B0000}"/>
    <cellStyle name="Normal 29 5 2 7 4" xfId="38647" xr:uid="{00000000-0005-0000-0000-0000B08B0000}"/>
    <cellStyle name="Normal 29 5 2 8" xfId="23453" xr:uid="{00000000-0005-0000-0000-0000B18B0000}"/>
    <cellStyle name="Normal 29 5 2 8 2" xfId="46251" xr:uid="{00000000-0005-0000-0000-0000B28B0000}"/>
    <cellStyle name="Normal 29 5 2 9" xfId="12074" xr:uid="{00000000-0005-0000-0000-0000B38B0000}"/>
    <cellStyle name="Normal 29 5 3" xfId="906" xr:uid="{00000000-0005-0000-0000-0000B48B0000}"/>
    <cellStyle name="Normal 29 5 3 2" xfId="3061" xr:uid="{00000000-0005-0000-0000-0000B58B0000}"/>
    <cellStyle name="Normal 29 5 3 2 2" xfId="6836" xr:uid="{00000000-0005-0000-0000-0000B68B0000}"/>
    <cellStyle name="Normal 29 5 3 2 2 2" xfId="29608" xr:uid="{00000000-0005-0000-0000-0000B78B0000}"/>
    <cellStyle name="Normal 29 5 3 2 2 2 2" xfId="52406" xr:uid="{00000000-0005-0000-0000-0000B88B0000}"/>
    <cellStyle name="Normal 29 5 3 2 2 3" xfId="22030" xr:uid="{00000000-0005-0000-0000-0000B98B0000}"/>
    <cellStyle name="Normal 29 5 3 2 2 4" xfId="44814" xr:uid="{00000000-0005-0000-0000-0000BA8B0000}"/>
    <cellStyle name="Normal 29 5 3 2 3" xfId="10623" xr:uid="{00000000-0005-0000-0000-0000BB8B0000}"/>
    <cellStyle name="Normal 29 5 3 2 3 2" xfId="33395" xr:uid="{00000000-0005-0000-0000-0000BC8B0000}"/>
    <cellStyle name="Normal 29 5 3 2 3 2 2" xfId="56193" xr:uid="{00000000-0005-0000-0000-0000BD8B0000}"/>
    <cellStyle name="Normal 29 5 3 2 3 3" xfId="18255" xr:uid="{00000000-0005-0000-0000-0000BE8B0000}"/>
    <cellStyle name="Normal 29 5 3 2 3 4" xfId="41039" xr:uid="{00000000-0005-0000-0000-0000BF8B0000}"/>
    <cellStyle name="Normal 29 5 3 2 4" xfId="25833" xr:uid="{00000000-0005-0000-0000-0000C08B0000}"/>
    <cellStyle name="Normal 29 5 3 2 4 2" xfId="48631" xr:uid="{00000000-0005-0000-0000-0000C18B0000}"/>
    <cellStyle name="Normal 29 5 3 2 5" xfId="14454" xr:uid="{00000000-0005-0000-0000-0000C28B0000}"/>
    <cellStyle name="Normal 29 5 3 2 6" xfId="37238" xr:uid="{00000000-0005-0000-0000-0000C38B0000}"/>
    <cellStyle name="Normal 29 5 3 3" xfId="1997" xr:uid="{00000000-0005-0000-0000-0000C48B0000}"/>
    <cellStyle name="Normal 29 5 3 3 2" xfId="5772" xr:uid="{00000000-0005-0000-0000-0000C58B0000}"/>
    <cellStyle name="Normal 29 5 3 3 2 2" xfId="28544" xr:uid="{00000000-0005-0000-0000-0000C68B0000}"/>
    <cellStyle name="Normal 29 5 3 3 2 2 2" xfId="51342" xr:uid="{00000000-0005-0000-0000-0000C78B0000}"/>
    <cellStyle name="Normal 29 5 3 3 2 3" xfId="20966" xr:uid="{00000000-0005-0000-0000-0000C88B0000}"/>
    <cellStyle name="Normal 29 5 3 3 2 4" xfId="43750" xr:uid="{00000000-0005-0000-0000-0000C98B0000}"/>
    <cellStyle name="Normal 29 5 3 3 3" xfId="9559" xr:uid="{00000000-0005-0000-0000-0000CA8B0000}"/>
    <cellStyle name="Normal 29 5 3 3 3 2" xfId="32331" xr:uid="{00000000-0005-0000-0000-0000CB8B0000}"/>
    <cellStyle name="Normal 29 5 3 3 3 2 2" xfId="55129" xr:uid="{00000000-0005-0000-0000-0000CC8B0000}"/>
    <cellStyle name="Normal 29 5 3 3 3 3" xfId="17191" xr:uid="{00000000-0005-0000-0000-0000CD8B0000}"/>
    <cellStyle name="Normal 29 5 3 3 3 4" xfId="39975" xr:uid="{00000000-0005-0000-0000-0000CE8B0000}"/>
    <cellStyle name="Normal 29 5 3 3 4" xfId="24769" xr:uid="{00000000-0005-0000-0000-0000CF8B0000}"/>
    <cellStyle name="Normal 29 5 3 3 4 2" xfId="47567" xr:uid="{00000000-0005-0000-0000-0000D08B0000}"/>
    <cellStyle name="Normal 29 5 3 3 5" xfId="13390" xr:uid="{00000000-0005-0000-0000-0000D18B0000}"/>
    <cellStyle name="Normal 29 5 3 3 6" xfId="36174" xr:uid="{00000000-0005-0000-0000-0000D28B0000}"/>
    <cellStyle name="Normal 29 5 3 4" xfId="4720" xr:uid="{00000000-0005-0000-0000-0000D38B0000}"/>
    <cellStyle name="Normal 29 5 3 4 2" xfId="27492" xr:uid="{00000000-0005-0000-0000-0000D48B0000}"/>
    <cellStyle name="Normal 29 5 3 4 2 2" xfId="50290" xr:uid="{00000000-0005-0000-0000-0000D58B0000}"/>
    <cellStyle name="Normal 29 5 3 4 3" xfId="19914" xr:uid="{00000000-0005-0000-0000-0000D68B0000}"/>
    <cellStyle name="Normal 29 5 3 4 4" xfId="42698" xr:uid="{00000000-0005-0000-0000-0000D78B0000}"/>
    <cellStyle name="Normal 29 5 3 5" xfId="8495" xr:uid="{00000000-0005-0000-0000-0000D88B0000}"/>
    <cellStyle name="Normal 29 5 3 5 2" xfId="31267" xr:uid="{00000000-0005-0000-0000-0000D98B0000}"/>
    <cellStyle name="Normal 29 5 3 5 2 2" xfId="54065" xr:uid="{00000000-0005-0000-0000-0000DA8B0000}"/>
    <cellStyle name="Normal 29 5 3 5 3" xfId="16127" xr:uid="{00000000-0005-0000-0000-0000DB8B0000}"/>
    <cellStyle name="Normal 29 5 3 5 4" xfId="38911" xr:uid="{00000000-0005-0000-0000-0000DC8B0000}"/>
    <cellStyle name="Normal 29 5 3 6" xfId="23717" xr:uid="{00000000-0005-0000-0000-0000DD8B0000}"/>
    <cellStyle name="Normal 29 5 3 6 2" xfId="46515" xr:uid="{00000000-0005-0000-0000-0000DE8B0000}"/>
    <cellStyle name="Normal 29 5 3 7" xfId="12338" xr:uid="{00000000-0005-0000-0000-0000DF8B0000}"/>
    <cellStyle name="Normal 29 5 3 8" xfId="35110" xr:uid="{00000000-0005-0000-0000-0000E08B0000}"/>
    <cellStyle name="Normal 29 5 4" xfId="2536" xr:uid="{00000000-0005-0000-0000-0000E18B0000}"/>
    <cellStyle name="Normal 29 5 4 2" xfId="6311" xr:uid="{00000000-0005-0000-0000-0000E28B0000}"/>
    <cellStyle name="Normal 29 5 4 2 2" xfId="29083" xr:uid="{00000000-0005-0000-0000-0000E38B0000}"/>
    <cellStyle name="Normal 29 5 4 2 2 2" xfId="51881" xr:uid="{00000000-0005-0000-0000-0000E48B0000}"/>
    <cellStyle name="Normal 29 5 4 2 3" xfId="21505" xr:uid="{00000000-0005-0000-0000-0000E58B0000}"/>
    <cellStyle name="Normal 29 5 4 2 4" xfId="44289" xr:uid="{00000000-0005-0000-0000-0000E68B0000}"/>
    <cellStyle name="Normal 29 5 4 3" xfId="10098" xr:uid="{00000000-0005-0000-0000-0000E78B0000}"/>
    <cellStyle name="Normal 29 5 4 3 2" xfId="32870" xr:uid="{00000000-0005-0000-0000-0000E88B0000}"/>
    <cellStyle name="Normal 29 5 4 3 2 2" xfId="55668" xr:uid="{00000000-0005-0000-0000-0000E98B0000}"/>
    <cellStyle name="Normal 29 5 4 3 3" xfId="17730" xr:uid="{00000000-0005-0000-0000-0000EA8B0000}"/>
    <cellStyle name="Normal 29 5 4 3 4" xfId="40514" xr:uid="{00000000-0005-0000-0000-0000EB8B0000}"/>
    <cellStyle name="Normal 29 5 4 4" xfId="25308" xr:uid="{00000000-0005-0000-0000-0000EC8B0000}"/>
    <cellStyle name="Normal 29 5 4 4 2" xfId="48106" xr:uid="{00000000-0005-0000-0000-0000ED8B0000}"/>
    <cellStyle name="Normal 29 5 4 5" xfId="13929" xr:uid="{00000000-0005-0000-0000-0000EE8B0000}"/>
    <cellStyle name="Normal 29 5 4 6" xfId="36713" xr:uid="{00000000-0005-0000-0000-0000EF8B0000}"/>
    <cellStyle name="Normal 29 5 5" xfId="1472" xr:uid="{00000000-0005-0000-0000-0000F08B0000}"/>
    <cellStyle name="Normal 29 5 5 2" xfId="5247" xr:uid="{00000000-0005-0000-0000-0000F18B0000}"/>
    <cellStyle name="Normal 29 5 5 2 2" xfId="28019" xr:uid="{00000000-0005-0000-0000-0000F28B0000}"/>
    <cellStyle name="Normal 29 5 5 2 2 2" xfId="50817" xr:uid="{00000000-0005-0000-0000-0000F38B0000}"/>
    <cellStyle name="Normal 29 5 5 2 3" xfId="20441" xr:uid="{00000000-0005-0000-0000-0000F48B0000}"/>
    <cellStyle name="Normal 29 5 5 2 4" xfId="43225" xr:uid="{00000000-0005-0000-0000-0000F58B0000}"/>
    <cellStyle name="Normal 29 5 5 3" xfId="9034" xr:uid="{00000000-0005-0000-0000-0000F68B0000}"/>
    <cellStyle name="Normal 29 5 5 3 2" xfId="31806" xr:uid="{00000000-0005-0000-0000-0000F78B0000}"/>
    <cellStyle name="Normal 29 5 5 3 2 2" xfId="54604" xr:uid="{00000000-0005-0000-0000-0000F88B0000}"/>
    <cellStyle name="Normal 29 5 5 3 3" xfId="16666" xr:uid="{00000000-0005-0000-0000-0000F98B0000}"/>
    <cellStyle name="Normal 29 5 5 3 4" xfId="39450" xr:uid="{00000000-0005-0000-0000-0000FA8B0000}"/>
    <cellStyle name="Normal 29 5 5 4" xfId="24244" xr:uid="{00000000-0005-0000-0000-0000FB8B0000}"/>
    <cellStyle name="Normal 29 5 5 4 2" xfId="47042" xr:uid="{00000000-0005-0000-0000-0000FC8B0000}"/>
    <cellStyle name="Normal 29 5 5 5" xfId="12865" xr:uid="{00000000-0005-0000-0000-0000FD8B0000}"/>
    <cellStyle name="Normal 29 5 5 6" xfId="35649" xr:uid="{00000000-0005-0000-0000-0000FE8B0000}"/>
    <cellStyle name="Normal 29 5 6" xfId="3628" xr:uid="{00000000-0005-0000-0000-0000FF8B0000}"/>
    <cellStyle name="Normal 29 5 6 2" xfId="7403" xr:uid="{00000000-0005-0000-0000-0000008C0000}"/>
    <cellStyle name="Normal 29 5 6 2 2" xfId="30175" xr:uid="{00000000-0005-0000-0000-0000018C0000}"/>
    <cellStyle name="Normal 29 5 6 2 2 2" xfId="52973" xr:uid="{00000000-0005-0000-0000-0000028C0000}"/>
    <cellStyle name="Normal 29 5 6 2 3" xfId="22597" xr:uid="{00000000-0005-0000-0000-0000038C0000}"/>
    <cellStyle name="Normal 29 5 6 2 4" xfId="45381" xr:uid="{00000000-0005-0000-0000-0000048C0000}"/>
    <cellStyle name="Normal 29 5 6 3" xfId="11190" xr:uid="{00000000-0005-0000-0000-0000058C0000}"/>
    <cellStyle name="Normal 29 5 6 3 2" xfId="33962" xr:uid="{00000000-0005-0000-0000-0000068C0000}"/>
    <cellStyle name="Normal 29 5 6 3 2 2" xfId="56760" xr:uid="{00000000-0005-0000-0000-0000078C0000}"/>
    <cellStyle name="Normal 29 5 6 3 3" xfId="18822" xr:uid="{00000000-0005-0000-0000-0000088C0000}"/>
    <cellStyle name="Normal 29 5 6 3 4" xfId="41606" xr:uid="{00000000-0005-0000-0000-0000098C0000}"/>
    <cellStyle name="Normal 29 5 6 4" xfId="26400" xr:uid="{00000000-0005-0000-0000-00000A8C0000}"/>
    <cellStyle name="Normal 29 5 6 4 2" xfId="49198" xr:uid="{00000000-0005-0000-0000-00000B8C0000}"/>
    <cellStyle name="Normal 29 5 6 5" xfId="15021" xr:uid="{00000000-0005-0000-0000-00000C8C0000}"/>
    <cellStyle name="Normal 29 5 6 6" xfId="37805" xr:uid="{00000000-0005-0000-0000-00000D8C0000}"/>
    <cellStyle name="Normal 29 5 7" xfId="4195" xr:uid="{00000000-0005-0000-0000-00000E8C0000}"/>
    <cellStyle name="Normal 29 5 7 2" xfId="26967" xr:uid="{00000000-0005-0000-0000-00000F8C0000}"/>
    <cellStyle name="Normal 29 5 7 2 2" xfId="49765" xr:uid="{00000000-0005-0000-0000-0000108C0000}"/>
    <cellStyle name="Normal 29 5 7 3" xfId="19389" xr:uid="{00000000-0005-0000-0000-0000118C0000}"/>
    <cellStyle name="Normal 29 5 7 4" xfId="42173" xr:uid="{00000000-0005-0000-0000-0000128C0000}"/>
    <cellStyle name="Normal 29 5 8" xfId="7970" xr:uid="{00000000-0005-0000-0000-0000138C0000}"/>
    <cellStyle name="Normal 29 5 8 2" xfId="30742" xr:uid="{00000000-0005-0000-0000-0000148C0000}"/>
    <cellStyle name="Normal 29 5 8 2 2" xfId="53540" xr:uid="{00000000-0005-0000-0000-0000158C0000}"/>
    <cellStyle name="Normal 29 5 8 3" xfId="15602" xr:uid="{00000000-0005-0000-0000-0000168C0000}"/>
    <cellStyle name="Normal 29 5 8 4" xfId="38386" xr:uid="{00000000-0005-0000-0000-0000178C0000}"/>
    <cellStyle name="Normal 29 5 9" xfId="23192" xr:uid="{00000000-0005-0000-0000-0000188C0000}"/>
    <cellStyle name="Normal 29 5 9 2" xfId="45990" xr:uid="{00000000-0005-0000-0000-0000198C0000}"/>
    <cellStyle name="Normal 29 6" xfId="512" xr:uid="{00000000-0005-0000-0000-00001A8C0000}"/>
    <cellStyle name="Normal 29 6 10" xfId="34716" xr:uid="{00000000-0005-0000-0000-00001B8C0000}"/>
    <cellStyle name="Normal 29 6 2" xfId="1037" xr:uid="{00000000-0005-0000-0000-00001C8C0000}"/>
    <cellStyle name="Normal 29 6 2 2" xfId="3192" xr:uid="{00000000-0005-0000-0000-00001D8C0000}"/>
    <cellStyle name="Normal 29 6 2 2 2" xfId="6967" xr:uid="{00000000-0005-0000-0000-00001E8C0000}"/>
    <cellStyle name="Normal 29 6 2 2 2 2" xfId="29739" xr:uid="{00000000-0005-0000-0000-00001F8C0000}"/>
    <cellStyle name="Normal 29 6 2 2 2 2 2" xfId="52537" xr:uid="{00000000-0005-0000-0000-0000208C0000}"/>
    <cellStyle name="Normal 29 6 2 2 2 3" xfId="22161" xr:uid="{00000000-0005-0000-0000-0000218C0000}"/>
    <cellStyle name="Normal 29 6 2 2 2 4" xfId="44945" xr:uid="{00000000-0005-0000-0000-0000228C0000}"/>
    <cellStyle name="Normal 29 6 2 2 3" xfId="10754" xr:uid="{00000000-0005-0000-0000-0000238C0000}"/>
    <cellStyle name="Normal 29 6 2 2 3 2" xfId="33526" xr:uid="{00000000-0005-0000-0000-0000248C0000}"/>
    <cellStyle name="Normal 29 6 2 2 3 2 2" xfId="56324" xr:uid="{00000000-0005-0000-0000-0000258C0000}"/>
    <cellStyle name="Normal 29 6 2 2 3 3" xfId="18386" xr:uid="{00000000-0005-0000-0000-0000268C0000}"/>
    <cellStyle name="Normal 29 6 2 2 3 4" xfId="41170" xr:uid="{00000000-0005-0000-0000-0000278C0000}"/>
    <cellStyle name="Normal 29 6 2 2 4" xfId="25964" xr:uid="{00000000-0005-0000-0000-0000288C0000}"/>
    <cellStyle name="Normal 29 6 2 2 4 2" xfId="48762" xr:uid="{00000000-0005-0000-0000-0000298C0000}"/>
    <cellStyle name="Normal 29 6 2 2 5" xfId="14585" xr:uid="{00000000-0005-0000-0000-00002A8C0000}"/>
    <cellStyle name="Normal 29 6 2 2 6" xfId="37369" xr:uid="{00000000-0005-0000-0000-00002B8C0000}"/>
    <cellStyle name="Normal 29 6 2 3" xfId="2128" xr:uid="{00000000-0005-0000-0000-00002C8C0000}"/>
    <cellStyle name="Normal 29 6 2 3 2" xfId="5903" xr:uid="{00000000-0005-0000-0000-00002D8C0000}"/>
    <cellStyle name="Normal 29 6 2 3 2 2" xfId="28675" xr:uid="{00000000-0005-0000-0000-00002E8C0000}"/>
    <cellStyle name="Normal 29 6 2 3 2 2 2" xfId="51473" xr:uid="{00000000-0005-0000-0000-00002F8C0000}"/>
    <cellStyle name="Normal 29 6 2 3 2 3" xfId="21097" xr:uid="{00000000-0005-0000-0000-0000308C0000}"/>
    <cellStyle name="Normal 29 6 2 3 2 4" xfId="43881" xr:uid="{00000000-0005-0000-0000-0000318C0000}"/>
    <cellStyle name="Normal 29 6 2 3 3" xfId="9690" xr:uid="{00000000-0005-0000-0000-0000328C0000}"/>
    <cellStyle name="Normal 29 6 2 3 3 2" xfId="32462" xr:uid="{00000000-0005-0000-0000-0000338C0000}"/>
    <cellStyle name="Normal 29 6 2 3 3 2 2" xfId="55260" xr:uid="{00000000-0005-0000-0000-0000348C0000}"/>
    <cellStyle name="Normal 29 6 2 3 3 3" xfId="17322" xr:uid="{00000000-0005-0000-0000-0000358C0000}"/>
    <cellStyle name="Normal 29 6 2 3 3 4" xfId="40106" xr:uid="{00000000-0005-0000-0000-0000368C0000}"/>
    <cellStyle name="Normal 29 6 2 3 4" xfId="24900" xr:uid="{00000000-0005-0000-0000-0000378C0000}"/>
    <cellStyle name="Normal 29 6 2 3 4 2" xfId="47698" xr:uid="{00000000-0005-0000-0000-0000388C0000}"/>
    <cellStyle name="Normal 29 6 2 3 5" xfId="13521" xr:uid="{00000000-0005-0000-0000-0000398C0000}"/>
    <cellStyle name="Normal 29 6 2 3 6" xfId="36305" xr:uid="{00000000-0005-0000-0000-00003A8C0000}"/>
    <cellStyle name="Normal 29 6 2 4" xfId="4851" xr:uid="{00000000-0005-0000-0000-00003B8C0000}"/>
    <cellStyle name="Normal 29 6 2 4 2" xfId="27623" xr:uid="{00000000-0005-0000-0000-00003C8C0000}"/>
    <cellStyle name="Normal 29 6 2 4 2 2" xfId="50421" xr:uid="{00000000-0005-0000-0000-00003D8C0000}"/>
    <cellStyle name="Normal 29 6 2 4 3" xfId="20045" xr:uid="{00000000-0005-0000-0000-00003E8C0000}"/>
    <cellStyle name="Normal 29 6 2 4 4" xfId="42829" xr:uid="{00000000-0005-0000-0000-00003F8C0000}"/>
    <cellStyle name="Normal 29 6 2 5" xfId="8626" xr:uid="{00000000-0005-0000-0000-0000408C0000}"/>
    <cellStyle name="Normal 29 6 2 5 2" xfId="31398" xr:uid="{00000000-0005-0000-0000-0000418C0000}"/>
    <cellStyle name="Normal 29 6 2 5 2 2" xfId="54196" xr:uid="{00000000-0005-0000-0000-0000428C0000}"/>
    <cellStyle name="Normal 29 6 2 5 3" xfId="16258" xr:uid="{00000000-0005-0000-0000-0000438C0000}"/>
    <cellStyle name="Normal 29 6 2 5 4" xfId="39042" xr:uid="{00000000-0005-0000-0000-0000448C0000}"/>
    <cellStyle name="Normal 29 6 2 6" xfId="23848" xr:uid="{00000000-0005-0000-0000-0000458C0000}"/>
    <cellStyle name="Normal 29 6 2 6 2" xfId="46646" xr:uid="{00000000-0005-0000-0000-0000468C0000}"/>
    <cellStyle name="Normal 29 6 2 7" xfId="12469" xr:uid="{00000000-0005-0000-0000-0000478C0000}"/>
    <cellStyle name="Normal 29 6 2 8" xfId="35241" xr:uid="{00000000-0005-0000-0000-0000488C0000}"/>
    <cellStyle name="Normal 29 6 3" xfId="2667" xr:uid="{00000000-0005-0000-0000-0000498C0000}"/>
    <cellStyle name="Normal 29 6 3 2" xfId="6442" xr:uid="{00000000-0005-0000-0000-00004A8C0000}"/>
    <cellStyle name="Normal 29 6 3 2 2" xfId="29214" xr:uid="{00000000-0005-0000-0000-00004B8C0000}"/>
    <cellStyle name="Normal 29 6 3 2 2 2" xfId="52012" xr:uid="{00000000-0005-0000-0000-00004C8C0000}"/>
    <cellStyle name="Normal 29 6 3 2 3" xfId="21636" xr:uid="{00000000-0005-0000-0000-00004D8C0000}"/>
    <cellStyle name="Normal 29 6 3 2 4" xfId="44420" xr:uid="{00000000-0005-0000-0000-00004E8C0000}"/>
    <cellStyle name="Normal 29 6 3 3" xfId="10229" xr:uid="{00000000-0005-0000-0000-00004F8C0000}"/>
    <cellStyle name="Normal 29 6 3 3 2" xfId="33001" xr:uid="{00000000-0005-0000-0000-0000508C0000}"/>
    <cellStyle name="Normal 29 6 3 3 2 2" xfId="55799" xr:uid="{00000000-0005-0000-0000-0000518C0000}"/>
    <cellStyle name="Normal 29 6 3 3 3" xfId="17861" xr:uid="{00000000-0005-0000-0000-0000528C0000}"/>
    <cellStyle name="Normal 29 6 3 3 4" xfId="40645" xr:uid="{00000000-0005-0000-0000-0000538C0000}"/>
    <cellStyle name="Normal 29 6 3 4" xfId="25439" xr:uid="{00000000-0005-0000-0000-0000548C0000}"/>
    <cellStyle name="Normal 29 6 3 4 2" xfId="48237" xr:uid="{00000000-0005-0000-0000-0000558C0000}"/>
    <cellStyle name="Normal 29 6 3 5" xfId="14060" xr:uid="{00000000-0005-0000-0000-0000568C0000}"/>
    <cellStyle name="Normal 29 6 3 6" xfId="36844" xr:uid="{00000000-0005-0000-0000-0000578C0000}"/>
    <cellStyle name="Normal 29 6 4" xfId="1603" xr:uid="{00000000-0005-0000-0000-0000588C0000}"/>
    <cellStyle name="Normal 29 6 4 2" xfId="5378" xr:uid="{00000000-0005-0000-0000-0000598C0000}"/>
    <cellStyle name="Normal 29 6 4 2 2" xfId="28150" xr:uid="{00000000-0005-0000-0000-00005A8C0000}"/>
    <cellStyle name="Normal 29 6 4 2 2 2" xfId="50948" xr:uid="{00000000-0005-0000-0000-00005B8C0000}"/>
    <cellStyle name="Normal 29 6 4 2 3" xfId="20572" xr:uid="{00000000-0005-0000-0000-00005C8C0000}"/>
    <cellStyle name="Normal 29 6 4 2 4" xfId="43356" xr:uid="{00000000-0005-0000-0000-00005D8C0000}"/>
    <cellStyle name="Normal 29 6 4 3" xfId="9165" xr:uid="{00000000-0005-0000-0000-00005E8C0000}"/>
    <cellStyle name="Normal 29 6 4 3 2" xfId="31937" xr:uid="{00000000-0005-0000-0000-00005F8C0000}"/>
    <cellStyle name="Normal 29 6 4 3 2 2" xfId="54735" xr:uid="{00000000-0005-0000-0000-0000608C0000}"/>
    <cellStyle name="Normal 29 6 4 3 3" xfId="16797" xr:uid="{00000000-0005-0000-0000-0000618C0000}"/>
    <cellStyle name="Normal 29 6 4 3 4" xfId="39581" xr:uid="{00000000-0005-0000-0000-0000628C0000}"/>
    <cellStyle name="Normal 29 6 4 4" xfId="24375" xr:uid="{00000000-0005-0000-0000-0000638C0000}"/>
    <cellStyle name="Normal 29 6 4 4 2" xfId="47173" xr:uid="{00000000-0005-0000-0000-0000648C0000}"/>
    <cellStyle name="Normal 29 6 4 5" xfId="12996" xr:uid="{00000000-0005-0000-0000-0000658C0000}"/>
    <cellStyle name="Normal 29 6 4 6" xfId="35780" xr:uid="{00000000-0005-0000-0000-0000668C0000}"/>
    <cellStyle name="Normal 29 6 5" xfId="3759" xr:uid="{00000000-0005-0000-0000-0000678C0000}"/>
    <cellStyle name="Normal 29 6 5 2" xfId="7534" xr:uid="{00000000-0005-0000-0000-0000688C0000}"/>
    <cellStyle name="Normal 29 6 5 2 2" xfId="30306" xr:uid="{00000000-0005-0000-0000-0000698C0000}"/>
    <cellStyle name="Normal 29 6 5 2 2 2" xfId="53104" xr:uid="{00000000-0005-0000-0000-00006A8C0000}"/>
    <cellStyle name="Normal 29 6 5 2 3" xfId="22728" xr:uid="{00000000-0005-0000-0000-00006B8C0000}"/>
    <cellStyle name="Normal 29 6 5 2 4" xfId="45512" xr:uid="{00000000-0005-0000-0000-00006C8C0000}"/>
    <cellStyle name="Normal 29 6 5 3" xfId="11321" xr:uid="{00000000-0005-0000-0000-00006D8C0000}"/>
    <cellStyle name="Normal 29 6 5 3 2" xfId="34093" xr:uid="{00000000-0005-0000-0000-00006E8C0000}"/>
    <cellStyle name="Normal 29 6 5 3 2 2" xfId="56891" xr:uid="{00000000-0005-0000-0000-00006F8C0000}"/>
    <cellStyle name="Normal 29 6 5 3 3" xfId="18953" xr:uid="{00000000-0005-0000-0000-0000708C0000}"/>
    <cellStyle name="Normal 29 6 5 3 4" xfId="41737" xr:uid="{00000000-0005-0000-0000-0000718C0000}"/>
    <cellStyle name="Normal 29 6 5 4" xfId="26531" xr:uid="{00000000-0005-0000-0000-0000728C0000}"/>
    <cellStyle name="Normal 29 6 5 4 2" xfId="49329" xr:uid="{00000000-0005-0000-0000-0000738C0000}"/>
    <cellStyle name="Normal 29 6 5 5" xfId="15152" xr:uid="{00000000-0005-0000-0000-0000748C0000}"/>
    <cellStyle name="Normal 29 6 5 6" xfId="37936" xr:uid="{00000000-0005-0000-0000-0000758C0000}"/>
    <cellStyle name="Normal 29 6 6" xfId="4326" xr:uid="{00000000-0005-0000-0000-0000768C0000}"/>
    <cellStyle name="Normal 29 6 6 2" xfId="27098" xr:uid="{00000000-0005-0000-0000-0000778C0000}"/>
    <cellStyle name="Normal 29 6 6 2 2" xfId="49896" xr:uid="{00000000-0005-0000-0000-0000788C0000}"/>
    <cellStyle name="Normal 29 6 6 3" xfId="19520" xr:uid="{00000000-0005-0000-0000-0000798C0000}"/>
    <cellStyle name="Normal 29 6 6 4" xfId="42304" xr:uid="{00000000-0005-0000-0000-00007A8C0000}"/>
    <cellStyle name="Normal 29 6 7" xfId="8101" xr:uid="{00000000-0005-0000-0000-00007B8C0000}"/>
    <cellStyle name="Normal 29 6 7 2" xfId="30873" xr:uid="{00000000-0005-0000-0000-00007C8C0000}"/>
    <cellStyle name="Normal 29 6 7 2 2" xfId="53671" xr:uid="{00000000-0005-0000-0000-00007D8C0000}"/>
    <cellStyle name="Normal 29 6 7 3" xfId="15733" xr:uid="{00000000-0005-0000-0000-00007E8C0000}"/>
    <cellStyle name="Normal 29 6 7 4" xfId="38517" xr:uid="{00000000-0005-0000-0000-00007F8C0000}"/>
    <cellStyle name="Normal 29 6 8" xfId="23323" xr:uid="{00000000-0005-0000-0000-0000808C0000}"/>
    <cellStyle name="Normal 29 6 8 2" xfId="46121" xr:uid="{00000000-0005-0000-0000-0000818C0000}"/>
    <cellStyle name="Normal 29 6 9" xfId="11944" xr:uid="{00000000-0005-0000-0000-0000828C0000}"/>
    <cellStyle name="Normal 29 7" xfId="776" xr:uid="{00000000-0005-0000-0000-0000838C0000}"/>
    <cellStyle name="Normal 29 7 2" xfId="2931" xr:uid="{00000000-0005-0000-0000-0000848C0000}"/>
    <cellStyle name="Normal 29 7 2 2" xfId="6706" xr:uid="{00000000-0005-0000-0000-0000858C0000}"/>
    <cellStyle name="Normal 29 7 2 2 2" xfId="29478" xr:uid="{00000000-0005-0000-0000-0000868C0000}"/>
    <cellStyle name="Normal 29 7 2 2 2 2" xfId="52276" xr:uid="{00000000-0005-0000-0000-0000878C0000}"/>
    <cellStyle name="Normal 29 7 2 2 3" xfId="21900" xr:uid="{00000000-0005-0000-0000-0000888C0000}"/>
    <cellStyle name="Normal 29 7 2 2 4" xfId="44684" xr:uid="{00000000-0005-0000-0000-0000898C0000}"/>
    <cellStyle name="Normal 29 7 2 3" xfId="10493" xr:uid="{00000000-0005-0000-0000-00008A8C0000}"/>
    <cellStyle name="Normal 29 7 2 3 2" xfId="33265" xr:uid="{00000000-0005-0000-0000-00008B8C0000}"/>
    <cellStyle name="Normal 29 7 2 3 2 2" xfId="56063" xr:uid="{00000000-0005-0000-0000-00008C8C0000}"/>
    <cellStyle name="Normal 29 7 2 3 3" xfId="18125" xr:uid="{00000000-0005-0000-0000-00008D8C0000}"/>
    <cellStyle name="Normal 29 7 2 3 4" xfId="40909" xr:uid="{00000000-0005-0000-0000-00008E8C0000}"/>
    <cellStyle name="Normal 29 7 2 4" xfId="25703" xr:uid="{00000000-0005-0000-0000-00008F8C0000}"/>
    <cellStyle name="Normal 29 7 2 4 2" xfId="48501" xr:uid="{00000000-0005-0000-0000-0000908C0000}"/>
    <cellStyle name="Normal 29 7 2 5" xfId="14324" xr:uid="{00000000-0005-0000-0000-0000918C0000}"/>
    <cellStyle name="Normal 29 7 2 6" xfId="37108" xr:uid="{00000000-0005-0000-0000-0000928C0000}"/>
    <cellStyle name="Normal 29 7 3" xfId="1867" xr:uid="{00000000-0005-0000-0000-0000938C0000}"/>
    <cellStyle name="Normal 29 7 3 2" xfId="5642" xr:uid="{00000000-0005-0000-0000-0000948C0000}"/>
    <cellStyle name="Normal 29 7 3 2 2" xfId="28414" xr:uid="{00000000-0005-0000-0000-0000958C0000}"/>
    <cellStyle name="Normal 29 7 3 2 2 2" xfId="51212" xr:uid="{00000000-0005-0000-0000-0000968C0000}"/>
    <cellStyle name="Normal 29 7 3 2 3" xfId="20836" xr:uid="{00000000-0005-0000-0000-0000978C0000}"/>
    <cellStyle name="Normal 29 7 3 2 4" xfId="43620" xr:uid="{00000000-0005-0000-0000-0000988C0000}"/>
    <cellStyle name="Normal 29 7 3 3" xfId="9429" xr:uid="{00000000-0005-0000-0000-0000998C0000}"/>
    <cellStyle name="Normal 29 7 3 3 2" xfId="32201" xr:uid="{00000000-0005-0000-0000-00009A8C0000}"/>
    <cellStyle name="Normal 29 7 3 3 2 2" xfId="54999" xr:uid="{00000000-0005-0000-0000-00009B8C0000}"/>
    <cellStyle name="Normal 29 7 3 3 3" xfId="17061" xr:uid="{00000000-0005-0000-0000-00009C8C0000}"/>
    <cellStyle name="Normal 29 7 3 3 4" xfId="39845" xr:uid="{00000000-0005-0000-0000-00009D8C0000}"/>
    <cellStyle name="Normal 29 7 3 4" xfId="24639" xr:uid="{00000000-0005-0000-0000-00009E8C0000}"/>
    <cellStyle name="Normal 29 7 3 4 2" xfId="47437" xr:uid="{00000000-0005-0000-0000-00009F8C0000}"/>
    <cellStyle name="Normal 29 7 3 5" xfId="13260" xr:uid="{00000000-0005-0000-0000-0000A08C0000}"/>
    <cellStyle name="Normal 29 7 3 6" xfId="36044" xr:uid="{00000000-0005-0000-0000-0000A18C0000}"/>
    <cellStyle name="Normal 29 7 4" xfId="4590" xr:uid="{00000000-0005-0000-0000-0000A28C0000}"/>
    <cellStyle name="Normal 29 7 4 2" xfId="27362" xr:uid="{00000000-0005-0000-0000-0000A38C0000}"/>
    <cellStyle name="Normal 29 7 4 2 2" xfId="50160" xr:uid="{00000000-0005-0000-0000-0000A48C0000}"/>
    <cellStyle name="Normal 29 7 4 3" xfId="19784" xr:uid="{00000000-0005-0000-0000-0000A58C0000}"/>
    <cellStyle name="Normal 29 7 4 4" xfId="42568" xr:uid="{00000000-0005-0000-0000-0000A68C0000}"/>
    <cellStyle name="Normal 29 7 5" xfId="8365" xr:uid="{00000000-0005-0000-0000-0000A78C0000}"/>
    <cellStyle name="Normal 29 7 5 2" xfId="31137" xr:uid="{00000000-0005-0000-0000-0000A88C0000}"/>
    <cellStyle name="Normal 29 7 5 2 2" xfId="53935" xr:uid="{00000000-0005-0000-0000-0000A98C0000}"/>
    <cellStyle name="Normal 29 7 5 3" xfId="15997" xr:uid="{00000000-0005-0000-0000-0000AA8C0000}"/>
    <cellStyle name="Normal 29 7 5 4" xfId="38781" xr:uid="{00000000-0005-0000-0000-0000AB8C0000}"/>
    <cellStyle name="Normal 29 7 6" xfId="23587" xr:uid="{00000000-0005-0000-0000-0000AC8C0000}"/>
    <cellStyle name="Normal 29 7 6 2" xfId="46385" xr:uid="{00000000-0005-0000-0000-0000AD8C0000}"/>
    <cellStyle name="Normal 29 7 7" xfId="12208" xr:uid="{00000000-0005-0000-0000-0000AE8C0000}"/>
    <cellStyle name="Normal 29 7 8" xfId="34980" xr:uid="{00000000-0005-0000-0000-0000AF8C0000}"/>
    <cellStyle name="Normal 29 8" xfId="2406" xr:uid="{00000000-0005-0000-0000-0000B08C0000}"/>
    <cellStyle name="Normal 29 8 2" xfId="6181" xr:uid="{00000000-0005-0000-0000-0000B18C0000}"/>
    <cellStyle name="Normal 29 8 2 2" xfId="28953" xr:uid="{00000000-0005-0000-0000-0000B28C0000}"/>
    <cellStyle name="Normal 29 8 2 2 2" xfId="51751" xr:uid="{00000000-0005-0000-0000-0000B38C0000}"/>
    <cellStyle name="Normal 29 8 2 3" xfId="21375" xr:uid="{00000000-0005-0000-0000-0000B48C0000}"/>
    <cellStyle name="Normal 29 8 2 4" xfId="44159" xr:uid="{00000000-0005-0000-0000-0000B58C0000}"/>
    <cellStyle name="Normal 29 8 3" xfId="9968" xr:uid="{00000000-0005-0000-0000-0000B68C0000}"/>
    <cellStyle name="Normal 29 8 3 2" xfId="32740" xr:uid="{00000000-0005-0000-0000-0000B78C0000}"/>
    <cellStyle name="Normal 29 8 3 2 2" xfId="55538" xr:uid="{00000000-0005-0000-0000-0000B88C0000}"/>
    <cellStyle name="Normal 29 8 3 3" xfId="17600" xr:uid="{00000000-0005-0000-0000-0000B98C0000}"/>
    <cellStyle name="Normal 29 8 3 4" xfId="40384" xr:uid="{00000000-0005-0000-0000-0000BA8C0000}"/>
    <cellStyle name="Normal 29 8 4" xfId="25178" xr:uid="{00000000-0005-0000-0000-0000BB8C0000}"/>
    <cellStyle name="Normal 29 8 4 2" xfId="47976" xr:uid="{00000000-0005-0000-0000-0000BC8C0000}"/>
    <cellStyle name="Normal 29 8 5" xfId="13799" xr:uid="{00000000-0005-0000-0000-0000BD8C0000}"/>
    <cellStyle name="Normal 29 8 6" xfId="36583" xr:uid="{00000000-0005-0000-0000-0000BE8C0000}"/>
    <cellStyle name="Normal 29 9" xfId="1342" xr:uid="{00000000-0005-0000-0000-0000BF8C0000}"/>
    <cellStyle name="Normal 29 9 2" xfId="5117" xr:uid="{00000000-0005-0000-0000-0000C08C0000}"/>
    <cellStyle name="Normal 29 9 2 2" xfId="27889" xr:uid="{00000000-0005-0000-0000-0000C18C0000}"/>
    <cellStyle name="Normal 29 9 2 2 2" xfId="50687" xr:uid="{00000000-0005-0000-0000-0000C28C0000}"/>
    <cellStyle name="Normal 29 9 2 3" xfId="20311" xr:uid="{00000000-0005-0000-0000-0000C38C0000}"/>
    <cellStyle name="Normal 29 9 2 4" xfId="43095" xr:uid="{00000000-0005-0000-0000-0000C48C0000}"/>
    <cellStyle name="Normal 29 9 3" xfId="8904" xr:uid="{00000000-0005-0000-0000-0000C58C0000}"/>
    <cellStyle name="Normal 29 9 3 2" xfId="31676" xr:uid="{00000000-0005-0000-0000-0000C68C0000}"/>
    <cellStyle name="Normal 29 9 3 2 2" xfId="54474" xr:uid="{00000000-0005-0000-0000-0000C78C0000}"/>
    <cellStyle name="Normal 29 9 3 3" xfId="16536" xr:uid="{00000000-0005-0000-0000-0000C88C0000}"/>
    <cellStyle name="Normal 29 9 3 4" xfId="39320" xr:uid="{00000000-0005-0000-0000-0000C98C0000}"/>
    <cellStyle name="Normal 29 9 4" xfId="24114" xr:uid="{00000000-0005-0000-0000-0000CA8C0000}"/>
    <cellStyle name="Normal 29 9 4 2" xfId="46912" xr:uid="{00000000-0005-0000-0000-0000CB8C0000}"/>
    <cellStyle name="Normal 29 9 5" xfId="12735" xr:uid="{00000000-0005-0000-0000-0000CC8C0000}"/>
    <cellStyle name="Normal 29 9 6" xfId="35519" xr:uid="{00000000-0005-0000-0000-0000CD8C0000}"/>
    <cellStyle name="Normal 3" xfId="13" xr:uid="{00000000-0005-0000-0000-0000CE8C0000}"/>
    <cellStyle name="Normal 3 10" xfId="237" xr:uid="{00000000-0005-0000-0000-0000CF8C0000}"/>
    <cellStyle name="Normal 3 10 10" xfId="23066" xr:uid="{00000000-0005-0000-0000-0000D08C0000}"/>
    <cellStyle name="Normal 3 10 10 2" xfId="45864" xr:uid="{00000000-0005-0000-0000-0000D18C0000}"/>
    <cellStyle name="Normal 3 10 11" xfId="11687" xr:uid="{00000000-0005-0000-0000-0000D28C0000}"/>
    <cellStyle name="Normal 3 10 12" xfId="34459" xr:uid="{00000000-0005-0000-0000-0000D38C0000}"/>
    <cellStyle name="Normal 3 10 2" xfId="385" xr:uid="{00000000-0005-0000-0000-0000D48C0000}"/>
    <cellStyle name="Normal 3 10 2 10" xfId="11817" xr:uid="{00000000-0005-0000-0000-0000D58C0000}"/>
    <cellStyle name="Normal 3 10 2 11" xfId="34589" xr:uid="{00000000-0005-0000-0000-0000D68C0000}"/>
    <cellStyle name="Normal 3 10 2 2" xfId="646" xr:uid="{00000000-0005-0000-0000-0000D78C0000}"/>
    <cellStyle name="Normal 3 10 2 2 10" xfId="34850" xr:uid="{00000000-0005-0000-0000-0000D88C0000}"/>
    <cellStyle name="Normal 3 10 2 2 2" xfId="1171" xr:uid="{00000000-0005-0000-0000-0000D98C0000}"/>
    <cellStyle name="Normal 3 10 2 2 2 2" xfId="3326" xr:uid="{00000000-0005-0000-0000-0000DA8C0000}"/>
    <cellStyle name="Normal 3 10 2 2 2 2 2" xfId="7101" xr:uid="{00000000-0005-0000-0000-0000DB8C0000}"/>
    <cellStyle name="Normal 3 10 2 2 2 2 2 2" xfId="29873" xr:uid="{00000000-0005-0000-0000-0000DC8C0000}"/>
    <cellStyle name="Normal 3 10 2 2 2 2 2 2 2" xfId="52671" xr:uid="{00000000-0005-0000-0000-0000DD8C0000}"/>
    <cellStyle name="Normal 3 10 2 2 2 2 2 3" xfId="22295" xr:uid="{00000000-0005-0000-0000-0000DE8C0000}"/>
    <cellStyle name="Normal 3 10 2 2 2 2 2 4" xfId="45079" xr:uid="{00000000-0005-0000-0000-0000DF8C0000}"/>
    <cellStyle name="Normal 3 10 2 2 2 2 3" xfId="10888" xr:uid="{00000000-0005-0000-0000-0000E08C0000}"/>
    <cellStyle name="Normal 3 10 2 2 2 2 3 2" xfId="33660" xr:uid="{00000000-0005-0000-0000-0000E18C0000}"/>
    <cellStyle name="Normal 3 10 2 2 2 2 3 2 2" xfId="56458" xr:uid="{00000000-0005-0000-0000-0000E28C0000}"/>
    <cellStyle name="Normal 3 10 2 2 2 2 3 3" xfId="18520" xr:uid="{00000000-0005-0000-0000-0000E38C0000}"/>
    <cellStyle name="Normal 3 10 2 2 2 2 3 4" xfId="41304" xr:uid="{00000000-0005-0000-0000-0000E48C0000}"/>
    <cellStyle name="Normal 3 10 2 2 2 2 4" xfId="26098" xr:uid="{00000000-0005-0000-0000-0000E58C0000}"/>
    <cellStyle name="Normal 3 10 2 2 2 2 4 2" xfId="48896" xr:uid="{00000000-0005-0000-0000-0000E68C0000}"/>
    <cellStyle name="Normal 3 10 2 2 2 2 5" xfId="14719" xr:uid="{00000000-0005-0000-0000-0000E78C0000}"/>
    <cellStyle name="Normal 3 10 2 2 2 2 6" xfId="37503" xr:uid="{00000000-0005-0000-0000-0000E88C0000}"/>
    <cellStyle name="Normal 3 10 2 2 2 3" xfId="2262" xr:uid="{00000000-0005-0000-0000-0000E98C0000}"/>
    <cellStyle name="Normal 3 10 2 2 2 3 2" xfId="6037" xr:uid="{00000000-0005-0000-0000-0000EA8C0000}"/>
    <cellStyle name="Normal 3 10 2 2 2 3 2 2" xfId="28809" xr:uid="{00000000-0005-0000-0000-0000EB8C0000}"/>
    <cellStyle name="Normal 3 10 2 2 2 3 2 2 2" xfId="51607" xr:uid="{00000000-0005-0000-0000-0000EC8C0000}"/>
    <cellStyle name="Normal 3 10 2 2 2 3 2 3" xfId="21231" xr:uid="{00000000-0005-0000-0000-0000ED8C0000}"/>
    <cellStyle name="Normal 3 10 2 2 2 3 2 4" xfId="44015" xr:uid="{00000000-0005-0000-0000-0000EE8C0000}"/>
    <cellStyle name="Normal 3 10 2 2 2 3 3" xfId="9824" xr:uid="{00000000-0005-0000-0000-0000EF8C0000}"/>
    <cellStyle name="Normal 3 10 2 2 2 3 3 2" xfId="32596" xr:uid="{00000000-0005-0000-0000-0000F08C0000}"/>
    <cellStyle name="Normal 3 10 2 2 2 3 3 2 2" xfId="55394" xr:uid="{00000000-0005-0000-0000-0000F18C0000}"/>
    <cellStyle name="Normal 3 10 2 2 2 3 3 3" xfId="17456" xr:uid="{00000000-0005-0000-0000-0000F28C0000}"/>
    <cellStyle name="Normal 3 10 2 2 2 3 3 4" xfId="40240" xr:uid="{00000000-0005-0000-0000-0000F38C0000}"/>
    <cellStyle name="Normal 3 10 2 2 2 3 4" xfId="25034" xr:uid="{00000000-0005-0000-0000-0000F48C0000}"/>
    <cellStyle name="Normal 3 10 2 2 2 3 4 2" xfId="47832" xr:uid="{00000000-0005-0000-0000-0000F58C0000}"/>
    <cellStyle name="Normal 3 10 2 2 2 3 5" xfId="13655" xr:uid="{00000000-0005-0000-0000-0000F68C0000}"/>
    <cellStyle name="Normal 3 10 2 2 2 3 6" xfId="36439" xr:uid="{00000000-0005-0000-0000-0000F78C0000}"/>
    <cellStyle name="Normal 3 10 2 2 2 4" xfId="4985" xr:uid="{00000000-0005-0000-0000-0000F88C0000}"/>
    <cellStyle name="Normal 3 10 2 2 2 4 2" xfId="27757" xr:uid="{00000000-0005-0000-0000-0000F98C0000}"/>
    <cellStyle name="Normal 3 10 2 2 2 4 2 2" xfId="50555" xr:uid="{00000000-0005-0000-0000-0000FA8C0000}"/>
    <cellStyle name="Normal 3 10 2 2 2 4 3" xfId="20179" xr:uid="{00000000-0005-0000-0000-0000FB8C0000}"/>
    <cellStyle name="Normal 3 10 2 2 2 4 4" xfId="42963" xr:uid="{00000000-0005-0000-0000-0000FC8C0000}"/>
    <cellStyle name="Normal 3 10 2 2 2 5" xfId="8760" xr:uid="{00000000-0005-0000-0000-0000FD8C0000}"/>
    <cellStyle name="Normal 3 10 2 2 2 5 2" xfId="31532" xr:uid="{00000000-0005-0000-0000-0000FE8C0000}"/>
    <cellStyle name="Normal 3 10 2 2 2 5 2 2" xfId="54330" xr:uid="{00000000-0005-0000-0000-0000FF8C0000}"/>
    <cellStyle name="Normal 3 10 2 2 2 5 3" xfId="16392" xr:uid="{00000000-0005-0000-0000-0000008D0000}"/>
    <cellStyle name="Normal 3 10 2 2 2 5 4" xfId="39176" xr:uid="{00000000-0005-0000-0000-0000018D0000}"/>
    <cellStyle name="Normal 3 10 2 2 2 6" xfId="23982" xr:uid="{00000000-0005-0000-0000-0000028D0000}"/>
    <cellStyle name="Normal 3 10 2 2 2 6 2" xfId="46780" xr:uid="{00000000-0005-0000-0000-0000038D0000}"/>
    <cellStyle name="Normal 3 10 2 2 2 7" xfId="12603" xr:uid="{00000000-0005-0000-0000-0000048D0000}"/>
    <cellStyle name="Normal 3 10 2 2 2 8" xfId="35375" xr:uid="{00000000-0005-0000-0000-0000058D0000}"/>
    <cellStyle name="Normal 3 10 2 2 3" xfId="2801" xr:uid="{00000000-0005-0000-0000-0000068D0000}"/>
    <cellStyle name="Normal 3 10 2 2 3 2" xfId="6576" xr:uid="{00000000-0005-0000-0000-0000078D0000}"/>
    <cellStyle name="Normal 3 10 2 2 3 2 2" xfId="29348" xr:uid="{00000000-0005-0000-0000-0000088D0000}"/>
    <cellStyle name="Normal 3 10 2 2 3 2 2 2" xfId="52146" xr:uid="{00000000-0005-0000-0000-0000098D0000}"/>
    <cellStyle name="Normal 3 10 2 2 3 2 3" xfId="21770" xr:uid="{00000000-0005-0000-0000-00000A8D0000}"/>
    <cellStyle name="Normal 3 10 2 2 3 2 4" xfId="44554" xr:uid="{00000000-0005-0000-0000-00000B8D0000}"/>
    <cellStyle name="Normal 3 10 2 2 3 3" xfId="10363" xr:uid="{00000000-0005-0000-0000-00000C8D0000}"/>
    <cellStyle name="Normal 3 10 2 2 3 3 2" xfId="33135" xr:uid="{00000000-0005-0000-0000-00000D8D0000}"/>
    <cellStyle name="Normal 3 10 2 2 3 3 2 2" xfId="55933" xr:uid="{00000000-0005-0000-0000-00000E8D0000}"/>
    <cellStyle name="Normal 3 10 2 2 3 3 3" xfId="17995" xr:uid="{00000000-0005-0000-0000-00000F8D0000}"/>
    <cellStyle name="Normal 3 10 2 2 3 3 4" xfId="40779" xr:uid="{00000000-0005-0000-0000-0000108D0000}"/>
    <cellStyle name="Normal 3 10 2 2 3 4" xfId="25573" xr:uid="{00000000-0005-0000-0000-0000118D0000}"/>
    <cellStyle name="Normal 3 10 2 2 3 4 2" xfId="48371" xr:uid="{00000000-0005-0000-0000-0000128D0000}"/>
    <cellStyle name="Normal 3 10 2 2 3 5" xfId="14194" xr:uid="{00000000-0005-0000-0000-0000138D0000}"/>
    <cellStyle name="Normal 3 10 2 2 3 6" xfId="36978" xr:uid="{00000000-0005-0000-0000-0000148D0000}"/>
    <cellStyle name="Normal 3 10 2 2 4" xfId="1737" xr:uid="{00000000-0005-0000-0000-0000158D0000}"/>
    <cellStyle name="Normal 3 10 2 2 4 2" xfId="5512" xr:uid="{00000000-0005-0000-0000-0000168D0000}"/>
    <cellStyle name="Normal 3 10 2 2 4 2 2" xfId="28284" xr:uid="{00000000-0005-0000-0000-0000178D0000}"/>
    <cellStyle name="Normal 3 10 2 2 4 2 2 2" xfId="51082" xr:uid="{00000000-0005-0000-0000-0000188D0000}"/>
    <cellStyle name="Normal 3 10 2 2 4 2 3" xfId="20706" xr:uid="{00000000-0005-0000-0000-0000198D0000}"/>
    <cellStyle name="Normal 3 10 2 2 4 2 4" xfId="43490" xr:uid="{00000000-0005-0000-0000-00001A8D0000}"/>
    <cellStyle name="Normal 3 10 2 2 4 3" xfId="9299" xr:uid="{00000000-0005-0000-0000-00001B8D0000}"/>
    <cellStyle name="Normal 3 10 2 2 4 3 2" xfId="32071" xr:uid="{00000000-0005-0000-0000-00001C8D0000}"/>
    <cellStyle name="Normal 3 10 2 2 4 3 2 2" xfId="54869" xr:uid="{00000000-0005-0000-0000-00001D8D0000}"/>
    <cellStyle name="Normal 3 10 2 2 4 3 3" xfId="16931" xr:uid="{00000000-0005-0000-0000-00001E8D0000}"/>
    <cellStyle name="Normal 3 10 2 2 4 3 4" xfId="39715" xr:uid="{00000000-0005-0000-0000-00001F8D0000}"/>
    <cellStyle name="Normal 3 10 2 2 4 4" xfId="24509" xr:uid="{00000000-0005-0000-0000-0000208D0000}"/>
    <cellStyle name="Normal 3 10 2 2 4 4 2" xfId="47307" xr:uid="{00000000-0005-0000-0000-0000218D0000}"/>
    <cellStyle name="Normal 3 10 2 2 4 5" xfId="13130" xr:uid="{00000000-0005-0000-0000-0000228D0000}"/>
    <cellStyle name="Normal 3 10 2 2 4 6" xfId="35914" xr:uid="{00000000-0005-0000-0000-0000238D0000}"/>
    <cellStyle name="Normal 3 10 2 2 5" xfId="3893" xr:uid="{00000000-0005-0000-0000-0000248D0000}"/>
    <cellStyle name="Normal 3 10 2 2 5 2" xfId="7668" xr:uid="{00000000-0005-0000-0000-0000258D0000}"/>
    <cellStyle name="Normal 3 10 2 2 5 2 2" xfId="30440" xr:uid="{00000000-0005-0000-0000-0000268D0000}"/>
    <cellStyle name="Normal 3 10 2 2 5 2 2 2" xfId="53238" xr:uid="{00000000-0005-0000-0000-0000278D0000}"/>
    <cellStyle name="Normal 3 10 2 2 5 2 3" xfId="22862" xr:uid="{00000000-0005-0000-0000-0000288D0000}"/>
    <cellStyle name="Normal 3 10 2 2 5 2 4" xfId="45646" xr:uid="{00000000-0005-0000-0000-0000298D0000}"/>
    <cellStyle name="Normal 3 10 2 2 5 3" xfId="11455" xr:uid="{00000000-0005-0000-0000-00002A8D0000}"/>
    <cellStyle name="Normal 3 10 2 2 5 3 2" xfId="34227" xr:uid="{00000000-0005-0000-0000-00002B8D0000}"/>
    <cellStyle name="Normal 3 10 2 2 5 3 2 2" xfId="57025" xr:uid="{00000000-0005-0000-0000-00002C8D0000}"/>
    <cellStyle name="Normal 3 10 2 2 5 3 3" xfId="19087" xr:uid="{00000000-0005-0000-0000-00002D8D0000}"/>
    <cellStyle name="Normal 3 10 2 2 5 3 4" xfId="41871" xr:uid="{00000000-0005-0000-0000-00002E8D0000}"/>
    <cellStyle name="Normal 3 10 2 2 5 4" xfId="26665" xr:uid="{00000000-0005-0000-0000-00002F8D0000}"/>
    <cellStyle name="Normal 3 10 2 2 5 4 2" xfId="49463" xr:uid="{00000000-0005-0000-0000-0000308D0000}"/>
    <cellStyle name="Normal 3 10 2 2 5 5" xfId="15286" xr:uid="{00000000-0005-0000-0000-0000318D0000}"/>
    <cellStyle name="Normal 3 10 2 2 5 6" xfId="38070" xr:uid="{00000000-0005-0000-0000-0000328D0000}"/>
    <cellStyle name="Normal 3 10 2 2 6" xfId="4460" xr:uid="{00000000-0005-0000-0000-0000338D0000}"/>
    <cellStyle name="Normal 3 10 2 2 6 2" xfId="27232" xr:uid="{00000000-0005-0000-0000-0000348D0000}"/>
    <cellStyle name="Normal 3 10 2 2 6 2 2" xfId="50030" xr:uid="{00000000-0005-0000-0000-0000358D0000}"/>
    <cellStyle name="Normal 3 10 2 2 6 3" xfId="19654" xr:uid="{00000000-0005-0000-0000-0000368D0000}"/>
    <cellStyle name="Normal 3 10 2 2 6 4" xfId="42438" xr:uid="{00000000-0005-0000-0000-0000378D0000}"/>
    <cellStyle name="Normal 3 10 2 2 7" xfId="8235" xr:uid="{00000000-0005-0000-0000-0000388D0000}"/>
    <cellStyle name="Normal 3 10 2 2 7 2" xfId="31007" xr:uid="{00000000-0005-0000-0000-0000398D0000}"/>
    <cellStyle name="Normal 3 10 2 2 7 2 2" xfId="53805" xr:uid="{00000000-0005-0000-0000-00003A8D0000}"/>
    <cellStyle name="Normal 3 10 2 2 7 3" xfId="15867" xr:uid="{00000000-0005-0000-0000-00003B8D0000}"/>
    <cellStyle name="Normal 3 10 2 2 7 4" xfId="38651" xr:uid="{00000000-0005-0000-0000-00003C8D0000}"/>
    <cellStyle name="Normal 3 10 2 2 8" xfId="23457" xr:uid="{00000000-0005-0000-0000-00003D8D0000}"/>
    <cellStyle name="Normal 3 10 2 2 8 2" xfId="46255" xr:uid="{00000000-0005-0000-0000-00003E8D0000}"/>
    <cellStyle name="Normal 3 10 2 2 9" xfId="12078" xr:uid="{00000000-0005-0000-0000-00003F8D0000}"/>
    <cellStyle name="Normal 3 10 2 3" xfId="910" xr:uid="{00000000-0005-0000-0000-0000408D0000}"/>
    <cellStyle name="Normal 3 10 2 3 2" xfId="3065" xr:uid="{00000000-0005-0000-0000-0000418D0000}"/>
    <cellStyle name="Normal 3 10 2 3 2 2" xfId="6840" xr:uid="{00000000-0005-0000-0000-0000428D0000}"/>
    <cellStyle name="Normal 3 10 2 3 2 2 2" xfId="29612" xr:uid="{00000000-0005-0000-0000-0000438D0000}"/>
    <cellStyle name="Normal 3 10 2 3 2 2 2 2" xfId="52410" xr:uid="{00000000-0005-0000-0000-0000448D0000}"/>
    <cellStyle name="Normal 3 10 2 3 2 2 3" xfId="22034" xr:uid="{00000000-0005-0000-0000-0000458D0000}"/>
    <cellStyle name="Normal 3 10 2 3 2 2 4" xfId="44818" xr:uid="{00000000-0005-0000-0000-0000468D0000}"/>
    <cellStyle name="Normal 3 10 2 3 2 3" xfId="10627" xr:uid="{00000000-0005-0000-0000-0000478D0000}"/>
    <cellStyle name="Normal 3 10 2 3 2 3 2" xfId="33399" xr:uid="{00000000-0005-0000-0000-0000488D0000}"/>
    <cellStyle name="Normal 3 10 2 3 2 3 2 2" xfId="56197" xr:uid="{00000000-0005-0000-0000-0000498D0000}"/>
    <cellStyle name="Normal 3 10 2 3 2 3 3" xfId="18259" xr:uid="{00000000-0005-0000-0000-00004A8D0000}"/>
    <cellStyle name="Normal 3 10 2 3 2 3 4" xfId="41043" xr:uid="{00000000-0005-0000-0000-00004B8D0000}"/>
    <cellStyle name="Normal 3 10 2 3 2 4" xfId="25837" xr:uid="{00000000-0005-0000-0000-00004C8D0000}"/>
    <cellStyle name="Normal 3 10 2 3 2 4 2" xfId="48635" xr:uid="{00000000-0005-0000-0000-00004D8D0000}"/>
    <cellStyle name="Normal 3 10 2 3 2 5" xfId="14458" xr:uid="{00000000-0005-0000-0000-00004E8D0000}"/>
    <cellStyle name="Normal 3 10 2 3 2 6" xfId="37242" xr:uid="{00000000-0005-0000-0000-00004F8D0000}"/>
    <cellStyle name="Normal 3 10 2 3 3" xfId="2001" xr:uid="{00000000-0005-0000-0000-0000508D0000}"/>
    <cellStyle name="Normal 3 10 2 3 3 2" xfId="5776" xr:uid="{00000000-0005-0000-0000-0000518D0000}"/>
    <cellStyle name="Normal 3 10 2 3 3 2 2" xfId="28548" xr:uid="{00000000-0005-0000-0000-0000528D0000}"/>
    <cellStyle name="Normal 3 10 2 3 3 2 2 2" xfId="51346" xr:uid="{00000000-0005-0000-0000-0000538D0000}"/>
    <cellStyle name="Normal 3 10 2 3 3 2 3" xfId="20970" xr:uid="{00000000-0005-0000-0000-0000548D0000}"/>
    <cellStyle name="Normal 3 10 2 3 3 2 4" xfId="43754" xr:uid="{00000000-0005-0000-0000-0000558D0000}"/>
    <cellStyle name="Normal 3 10 2 3 3 3" xfId="9563" xr:uid="{00000000-0005-0000-0000-0000568D0000}"/>
    <cellStyle name="Normal 3 10 2 3 3 3 2" xfId="32335" xr:uid="{00000000-0005-0000-0000-0000578D0000}"/>
    <cellStyle name="Normal 3 10 2 3 3 3 2 2" xfId="55133" xr:uid="{00000000-0005-0000-0000-0000588D0000}"/>
    <cellStyle name="Normal 3 10 2 3 3 3 3" xfId="17195" xr:uid="{00000000-0005-0000-0000-0000598D0000}"/>
    <cellStyle name="Normal 3 10 2 3 3 3 4" xfId="39979" xr:uid="{00000000-0005-0000-0000-00005A8D0000}"/>
    <cellStyle name="Normal 3 10 2 3 3 4" xfId="24773" xr:uid="{00000000-0005-0000-0000-00005B8D0000}"/>
    <cellStyle name="Normal 3 10 2 3 3 4 2" xfId="47571" xr:uid="{00000000-0005-0000-0000-00005C8D0000}"/>
    <cellStyle name="Normal 3 10 2 3 3 5" xfId="13394" xr:uid="{00000000-0005-0000-0000-00005D8D0000}"/>
    <cellStyle name="Normal 3 10 2 3 3 6" xfId="36178" xr:uid="{00000000-0005-0000-0000-00005E8D0000}"/>
    <cellStyle name="Normal 3 10 2 3 4" xfId="4724" xr:uid="{00000000-0005-0000-0000-00005F8D0000}"/>
    <cellStyle name="Normal 3 10 2 3 4 2" xfId="27496" xr:uid="{00000000-0005-0000-0000-0000608D0000}"/>
    <cellStyle name="Normal 3 10 2 3 4 2 2" xfId="50294" xr:uid="{00000000-0005-0000-0000-0000618D0000}"/>
    <cellStyle name="Normal 3 10 2 3 4 3" xfId="19918" xr:uid="{00000000-0005-0000-0000-0000628D0000}"/>
    <cellStyle name="Normal 3 10 2 3 4 4" xfId="42702" xr:uid="{00000000-0005-0000-0000-0000638D0000}"/>
    <cellStyle name="Normal 3 10 2 3 5" xfId="8499" xr:uid="{00000000-0005-0000-0000-0000648D0000}"/>
    <cellStyle name="Normal 3 10 2 3 5 2" xfId="31271" xr:uid="{00000000-0005-0000-0000-0000658D0000}"/>
    <cellStyle name="Normal 3 10 2 3 5 2 2" xfId="54069" xr:uid="{00000000-0005-0000-0000-0000668D0000}"/>
    <cellStyle name="Normal 3 10 2 3 5 3" xfId="16131" xr:uid="{00000000-0005-0000-0000-0000678D0000}"/>
    <cellStyle name="Normal 3 10 2 3 5 4" xfId="38915" xr:uid="{00000000-0005-0000-0000-0000688D0000}"/>
    <cellStyle name="Normal 3 10 2 3 6" xfId="23721" xr:uid="{00000000-0005-0000-0000-0000698D0000}"/>
    <cellStyle name="Normal 3 10 2 3 6 2" xfId="46519" xr:uid="{00000000-0005-0000-0000-00006A8D0000}"/>
    <cellStyle name="Normal 3 10 2 3 7" xfId="12342" xr:uid="{00000000-0005-0000-0000-00006B8D0000}"/>
    <cellStyle name="Normal 3 10 2 3 8" xfId="35114" xr:uid="{00000000-0005-0000-0000-00006C8D0000}"/>
    <cellStyle name="Normal 3 10 2 4" xfId="2540" xr:uid="{00000000-0005-0000-0000-00006D8D0000}"/>
    <cellStyle name="Normal 3 10 2 4 2" xfId="6315" xr:uid="{00000000-0005-0000-0000-00006E8D0000}"/>
    <cellStyle name="Normal 3 10 2 4 2 2" xfId="29087" xr:uid="{00000000-0005-0000-0000-00006F8D0000}"/>
    <cellStyle name="Normal 3 10 2 4 2 2 2" xfId="51885" xr:uid="{00000000-0005-0000-0000-0000708D0000}"/>
    <cellStyle name="Normal 3 10 2 4 2 3" xfId="21509" xr:uid="{00000000-0005-0000-0000-0000718D0000}"/>
    <cellStyle name="Normal 3 10 2 4 2 4" xfId="44293" xr:uid="{00000000-0005-0000-0000-0000728D0000}"/>
    <cellStyle name="Normal 3 10 2 4 3" xfId="10102" xr:uid="{00000000-0005-0000-0000-0000738D0000}"/>
    <cellStyle name="Normal 3 10 2 4 3 2" xfId="32874" xr:uid="{00000000-0005-0000-0000-0000748D0000}"/>
    <cellStyle name="Normal 3 10 2 4 3 2 2" xfId="55672" xr:uid="{00000000-0005-0000-0000-0000758D0000}"/>
    <cellStyle name="Normal 3 10 2 4 3 3" xfId="17734" xr:uid="{00000000-0005-0000-0000-0000768D0000}"/>
    <cellStyle name="Normal 3 10 2 4 3 4" xfId="40518" xr:uid="{00000000-0005-0000-0000-0000778D0000}"/>
    <cellStyle name="Normal 3 10 2 4 4" xfId="25312" xr:uid="{00000000-0005-0000-0000-0000788D0000}"/>
    <cellStyle name="Normal 3 10 2 4 4 2" xfId="48110" xr:uid="{00000000-0005-0000-0000-0000798D0000}"/>
    <cellStyle name="Normal 3 10 2 4 5" xfId="13933" xr:uid="{00000000-0005-0000-0000-00007A8D0000}"/>
    <cellStyle name="Normal 3 10 2 4 6" xfId="36717" xr:uid="{00000000-0005-0000-0000-00007B8D0000}"/>
    <cellStyle name="Normal 3 10 2 5" xfId="1476" xr:uid="{00000000-0005-0000-0000-00007C8D0000}"/>
    <cellStyle name="Normal 3 10 2 5 2" xfId="5251" xr:uid="{00000000-0005-0000-0000-00007D8D0000}"/>
    <cellStyle name="Normal 3 10 2 5 2 2" xfId="28023" xr:uid="{00000000-0005-0000-0000-00007E8D0000}"/>
    <cellStyle name="Normal 3 10 2 5 2 2 2" xfId="50821" xr:uid="{00000000-0005-0000-0000-00007F8D0000}"/>
    <cellStyle name="Normal 3 10 2 5 2 3" xfId="20445" xr:uid="{00000000-0005-0000-0000-0000808D0000}"/>
    <cellStyle name="Normal 3 10 2 5 2 4" xfId="43229" xr:uid="{00000000-0005-0000-0000-0000818D0000}"/>
    <cellStyle name="Normal 3 10 2 5 3" xfId="9038" xr:uid="{00000000-0005-0000-0000-0000828D0000}"/>
    <cellStyle name="Normal 3 10 2 5 3 2" xfId="31810" xr:uid="{00000000-0005-0000-0000-0000838D0000}"/>
    <cellStyle name="Normal 3 10 2 5 3 2 2" xfId="54608" xr:uid="{00000000-0005-0000-0000-0000848D0000}"/>
    <cellStyle name="Normal 3 10 2 5 3 3" xfId="16670" xr:uid="{00000000-0005-0000-0000-0000858D0000}"/>
    <cellStyle name="Normal 3 10 2 5 3 4" xfId="39454" xr:uid="{00000000-0005-0000-0000-0000868D0000}"/>
    <cellStyle name="Normal 3 10 2 5 4" xfId="24248" xr:uid="{00000000-0005-0000-0000-0000878D0000}"/>
    <cellStyle name="Normal 3 10 2 5 4 2" xfId="47046" xr:uid="{00000000-0005-0000-0000-0000888D0000}"/>
    <cellStyle name="Normal 3 10 2 5 5" xfId="12869" xr:uid="{00000000-0005-0000-0000-0000898D0000}"/>
    <cellStyle name="Normal 3 10 2 5 6" xfId="35653" xr:uid="{00000000-0005-0000-0000-00008A8D0000}"/>
    <cellStyle name="Normal 3 10 2 6" xfId="3632" xr:uid="{00000000-0005-0000-0000-00008B8D0000}"/>
    <cellStyle name="Normal 3 10 2 6 2" xfId="7407" xr:uid="{00000000-0005-0000-0000-00008C8D0000}"/>
    <cellStyle name="Normal 3 10 2 6 2 2" xfId="30179" xr:uid="{00000000-0005-0000-0000-00008D8D0000}"/>
    <cellStyle name="Normal 3 10 2 6 2 2 2" xfId="52977" xr:uid="{00000000-0005-0000-0000-00008E8D0000}"/>
    <cellStyle name="Normal 3 10 2 6 2 3" xfId="22601" xr:uid="{00000000-0005-0000-0000-00008F8D0000}"/>
    <cellStyle name="Normal 3 10 2 6 2 4" xfId="45385" xr:uid="{00000000-0005-0000-0000-0000908D0000}"/>
    <cellStyle name="Normal 3 10 2 6 3" xfId="11194" xr:uid="{00000000-0005-0000-0000-0000918D0000}"/>
    <cellStyle name="Normal 3 10 2 6 3 2" xfId="33966" xr:uid="{00000000-0005-0000-0000-0000928D0000}"/>
    <cellStyle name="Normal 3 10 2 6 3 2 2" xfId="56764" xr:uid="{00000000-0005-0000-0000-0000938D0000}"/>
    <cellStyle name="Normal 3 10 2 6 3 3" xfId="18826" xr:uid="{00000000-0005-0000-0000-0000948D0000}"/>
    <cellStyle name="Normal 3 10 2 6 3 4" xfId="41610" xr:uid="{00000000-0005-0000-0000-0000958D0000}"/>
    <cellStyle name="Normal 3 10 2 6 4" xfId="26404" xr:uid="{00000000-0005-0000-0000-0000968D0000}"/>
    <cellStyle name="Normal 3 10 2 6 4 2" xfId="49202" xr:uid="{00000000-0005-0000-0000-0000978D0000}"/>
    <cellStyle name="Normal 3 10 2 6 5" xfId="15025" xr:uid="{00000000-0005-0000-0000-0000988D0000}"/>
    <cellStyle name="Normal 3 10 2 6 6" xfId="37809" xr:uid="{00000000-0005-0000-0000-0000998D0000}"/>
    <cellStyle name="Normal 3 10 2 7" xfId="4199" xr:uid="{00000000-0005-0000-0000-00009A8D0000}"/>
    <cellStyle name="Normal 3 10 2 7 2" xfId="26971" xr:uid="{00000000-0005-0000-0000-00009B8D0000}"/>
    <cellStyle name="Normal 3 10 2 7 2 2" xfId="49769" xr:uid="{00000000-0005-0000-0000-00009C8D0000}"/>
    <cellStyle name="Normal 3 10 2 7 3" xfId="19393" xr:uid="{00000000-0005-0000-0000-00009D8D0000}"/>
    <cellStyle name="Normal 3 10 2 7 4" xfId="42177" xr:uid="{00000000-0005-0000-0000-00009E8D0000}"/>
    <cellStyle name="Normal 3 10 2 8" xfId="7974" xr:uid="{00000000-0005-0000-0000-00009F8D0000}"/>
    <cellStyle name="Normal 3 10 2 8 2" xfId="30746" xr:uid="{00000000-0005-0000-0000-0000A08D0000}"/>
    <cellStyle name="Normal 3 10 2 8 2 2" xfId="53544" xr:uid="{00000000-0005-0000-0000-0000A18D0000}"/>
    <cellStyle name="Normal 3 10 2 8 3" xfId="15606" xr:uid="{00000000-0005-0000-0000-0000A28D0000}"/>
    <cellStyle name="Normal 3 10 2 8 4" xfId="38390" xr:uid="{00000000-0005-0000-0000-0000A38D0000}"/>
    <cellStyle name="Normal 3 10 2 9" xfId="23196" xr:uid="{00000000-0005-0000-0000-0000A48D0000}"/>
    <cellStyle name="Normal 3 10 2 9 2" xfId="45994" xr:uid="{00000000-0005-0000-0000-0000A58D0000}"/>
    <cellStyle name="Normal 3 10 3" xfId="516" xr:uid="{00000000-0005-0000-0000-0000A68D0000}"/>
    <cellStyle name="Normal 3 10 3 10" xfId="34720" xr:uid="{00000000-0005-0000-0000-0000A78D0000}"/>
    <cellStyle name="Normal 3 10 3 2" xfId="1041" xr:uid="{00000000-0005-0000-0000-0000A88D0000}"/>
    <cellStyle name="Normal 3 10 3 2 2" xfId="3196" xr:uid="{00000000-0005-0000-0000-0000A98D0000}"/>
    <cellStyle name="Normal 3 10 3 2 2 2" xfId="6971" xr:uid="{00000000-0005-0000-0000-0000AA8D0000}"/>
    <cellStyle name="Normal 3 10 3 2 2 2 2" xfId="29743" xr:uid="{00000000-0005-0000-0000-0000AB8D0000}"/>
    <cellStyle name="Normal 3 10 3 2 2 2 2 2" xfId="52541" xr:uid="{00000000-0005-0000-0000-0000AC8D0000}"/>
    <cellStyle name="Normal 3 10 3 2 2 2 3" xfId="22165" xr:uid="{00000000-0005-0000-0000-0000AD8D0000}"/>
    <cellStyle name="Normal 3 10 3 2 2 2 4" xfId="44949" xr:uid="{00000000-0005-0000-0000-0000AE8D0000}"/>
    <cellStyle name="Normal 3 10 3 2 2 3" xfId="10758" xr:uid="{00000000-0005-0000-0000-0000AF8D0000}"/>
    <cellStyle name="Normal 3 10 3 2 2 3 2" xfId="33530" xr:uid="{00000000-0005-0000-0000-0000B08D0000}"/>
    <cellStyle name="Normal 3 10 3 2 2 3 2 2" xfId="56328" xr:uid="{00000000-0005-0000-0000-0000B18D0000}"/>
    <cellStyle name="Normal 3 10 3 2 2 3 3" xfId="18390" xr:uid="{00000000-0005-0000-0000-0000B28D0000}"/>
    <cellStyle name="Normal 3 10 3 2 2 3 4" xfId="41174" xr:uid="{00000000-0005-0000-0000-0000B38D0000}"/>
    <cellStyle name="Normal 3 10 3 2 2 4" xfId="25968" xr:uid="{00000000-0005-0000-0000-0000B48D0000}"/>
    <cellStyle name="Normal 3 10 3 2 2 4 2" xfId="48766" xr:uid="{00000000-0005-0000-0000-0000B58D0000}"/>
    <cellStyle name="Normal 3 10 3 2 2 5" xfId="14589" xr:uid="{00000000-0005-0000-0000-0000B68D0000}"/>
    <cellStyle name="Normal 3 10 3 2 2 6" xfId="37373" xr:uid="{00000000-0005-0000-0000-0000B78D0000}"/>
    <cellStyle name="Normal 3 10 3 2 3" xfId="2132" xr:uid="{00000000-0005-0000-0000-0000B88D0000}"/>
    <cellStyle name="Normal 3 10 3 2 3 2" xfId="5907" xr:uid="{00000000-0005-0000-0000-0000B98D0000}"/>
    <cellStyle name="Normal 3 10 3 2 3 2 2" xfId="28679" xr:uid="{00000000-0005-0000-0000-0000BA8D0000}"/>
    <cellStyle name="Normal 3 10 3 2 3 2 2 2" xfId="51477" xr:uid="{00000000-0005-0000-0000-0000BB8D0000}"/>
    <cellStyle name="Normal 3 10 3 2 3 2 3" xfId="21101" xr:uid="{00000000-0005-0000-0000-0000BC8D0000}"/>
    <cellStyle name="Normal 3 10 3 2 3 2 4" xfId="43885" xr:uid="{00000000-0005-0000-0000-0000BD8D0000}"/>
    <cellStyle name="Normal 3 10 3 2 3 3" xfId="9694" xr:uid="{00000000-0005-0000-0000-0000BE8D0000}"/>
    <cellStyle name="Normal 3 10 3 2 3 3 2" xfId="32466" xr:uid="{00000000-0005-0000-0000-0000BF8D0000}"/>
    <cellStyle name="Normal 3 10 3 2 3 3 2 2" xfId="55264" xr:uid="{00000000-0005-0000-0000-0000C08D0000}"/>
    <cellStyle name="Normal 3 10 3 2 3 3 3" xfId="17326" xr:uid="{00000000-0005-0000-0000-0000C18D0000}"/>
    <cellStyle name="Normal 3 10 3 2 3 3 4" xfId="40110" xr:uid="{00000000-0005-0000-0000-0000C28D0000}"/>
    <cellStyle name="Normal 3 10 3 2 3 4" xfId="24904" xr:uid="{00000000-0005-0000-0000-0000C38D0000}"/>
    <cellStyle name="Normal 3 10 3 2 3 4 2" xfId="47702" xr:uid="{00000000-0005-0000-0000-0000C48D0000}"/>
    <cellStyle name="Normal 3 10 3 2 3 5" xfId="13525" xr:uid="{00000000-0005-0000-0000-0000C58D0000}"/>
    <cellStyle name="Normal 3 10 3 2 3 6" xfId="36309" xr:uid="{00000000-0005-0000-0000-0000C68D0000}"/>
    <cellStyle name="Normal 3 10 3 2 4" xfId="4855" xr:uid="{00000000-0005-0000-0000-0000C78D0000}"/>
    <cellStyle name="Normal 3 10 3 2 4 2" xfId="27627" xr:uid="{00000000-0005-0000-0000-0000C88D0000}"/>
    <cellStyle name="Normal 3 10 3 2 4 2 2" xfId="50425" xr:uid="{00000000-0005-0000-0000-0000C98D0000}"/>
    <cellStyle name="Normal 3 10 3 2 4 3" xfId="20049" xr:uid="{00000000-0005-0000-0000-0000CA8D0000}"/>
    <cellStyle name="Normal 3 10 3 2 4 4" xfId="42833" xr:uid="{00000000-0005-0000-0000-0000CB8D0000}"/>
    <cellStyle name="Normal 3 10 3 2 5" xfId="8630" xr:uid="{00000000-0005-0000-0000-0000CC8D0000}"/>
    <cellStyle name="Normal 3 10 3 2 5 2" xfId="31402" xr:uid="{00000000-0005-0000-0000-0000CD8D0000}"/>
    <cellStyle name="Normal 3 10 3 2 5 2 2" xfId="54200" xr:uid="{00000000-0005-0000-0000-0000CE8D0000}"/>
    <cellStyle name="Normal 3 10 3 2 5 3" xfId="16262" xr:uid="{00000000-0005-0000-0000-0000CF8D0000}"/>
    <cellStyle name="Normal 3 10 3 2 5 4" xfId="39046" xr:uid="{00000000-0005-0000-0000-0000D08D0000}"/>
    <cellStyle name="Normal 3 10 3 2 6" xfId="23852" xr:uid="{00000000-0005-0000-0000-0000D18D0000}"/>
    <cellStyle name="Normal 3 10 3 2 6 2" xfId="46650" xr:uid="{00000000-0005-0000-0000-0000D28D0000}"/>
    <cellStyle name="Normal 3 10 3 2 7" xfId="12473" xr:uid="{00000000-0005-0000-0000-0000D38D0000}"/>
    <cellStyle name="Normal 3 10 3 2 8" xfId="35245" xr:uid="{00000000-0005-0000-0000-0000D48D0000}"/>
    <cellStyle name="Normal 3 10 3 3" xfId="2671" xr:uid="{00000000-0005-0000-0000-0000D58D0000}"/>
    <cellStyle name="Normal 3 10 3 3 2" xfId="6446" xr:uid="{00000000-0005-0000-0000-0000D68D0000}"/>
    <cellStyle name="Normal 3 10 3 3 2 2" xfId="29218" xr:uid="{00000000-0005-0000-0000-0000D78D0000}"/>
    <cellStyle name="Normal 3 10 3 3 2 2 2" xfId="52016" xr:uid="{00000000-0005-0000-0000-0000D88D0000}"/>
    <cellStyle name="Normal 3 10 3 3 2 3" xfId="21640" xr:uid="{00000000-0005-0000-0000-0000D98D0000}"/>
    <cellStyle name="Normal 3 10 3 3 2 4" xfId="44424" xr:uid="{00000000-0005-0000-0000-0000DA8D0000}"/>
    <cellStyle name="Normal 3 10 3 3 3" xfId="10233" xr:uid="{00000000-0005-0000-0000-0000DB8D0000}"/>
    <cellStyle name="Normal 3 10 3 3 3 2" xfId="33005" xr:uid="{00000000-0005-0000-0000-0000DC8D0000}"/>
    <cellStyle name="Normal 3 10 3 3 3 2 2" xfId="55803" xr:uid="{00000000-0005-0000-0000-0000DD8D0000}"/>
    <cellStyle name="Normal 3 10 3 3 3 3" xfId="17865" xr:uid="{00000000-0005-0000-0000-0000DE8D0000}"/>
    <cellStyle name="Normal 3 10 3 3 3 4" xfId="40649" xr:uid="{00000000-0005-0000-0000-0000DF8D0000}"/>
    <cellStyle name="Normal 3 10 3 3 4" xfId="25443" xr:uid="{00000000-0005-0000-0000-0000E08D0000}"/>
    <cellStyle name="Normal 3 10 3 3 4 2" xfId="48241" xr:uid="{00000000-0005-0000-0000-0000E18D0000}"/>
    <cellStyle name="Normal 3 10 3 3 5" xfId="14064" xr:uid="{00000000-0005-0000-0000-0000E28D0000}"/>
    <cellStyle name="Normal 3 10 3 3 6" xfId="36848" xr:uid="{00000000-0005-0000-0000-0000E38D0000}"/>
    <cellStyle name="Normal 3 10 3 4" xfId="1607" xr:uid="{00000000-0005-0000-0000-0000E48D0000}"/>
    <cellStyle name="Normal 3 10 3 4 2" xfId="5382" xr:uid="{00000000-0005-0000-0000-0000E58D0000}"/>
    <cellStyle name="Normal 3 10 3 4 2 2" xfId="28154" xr:uid="{00000000-0005-0000-0000-0000E68D0000}"/>
    <cellStyle name="Normal 3 10 3 4 2 2 2" xfId="50952" xr:uid="{00000000-0005-0000-0000-0000E78D0000}"/>
    <cellStyle name="Normal 3 10 3 4 2 3" xfId="20576" xr:uid="{00000000-0005-0000-0000-0000E88D0000}"/>
    <cellStyle name="Normal 3 10 3 4 2 4" xfId="43360" xr:uid="{00000000-0005-0000-0000-0000E98D0000}"/>
    <cellStyle name="Normal 3 10 3 4 3" xfId="9169" xr:uid="{00000000-0005-0000-0000-0000EA8D0000}"/>
    <cellStyle name="Normal 3 10 3 4 3 2" xfId="31941" xr:uid="{00000000-0005-0000-0000-0000EB8D0000}"/>
    <cellStyle name="Normal 3 10 3 4 3 2 2" xfId="54739" xr:uid="{00000000-0005-0000-0000-0000EC8D0000}"/>
    <cellStyle name="Normal 3 10 3 4 3 3" xfId="16801" xr:uid="{00000000-0005-0000-0000-0000ED8D0000}"/>
    <cellStyle name="Normal 3 10 3 4 3 4" xfId="39585" xr:uid="{00000000-0005-0000-0000-0000EE8D0000}"/>
    <cellStyle name="Normal 3 10 3 4 4" xfId="24379" xr:uid="{00000000-0005-0000-0000-0000EF8D0000}"/>
    <cellStyle name="Normal 3 10 3 4 4 2" xfId="47177" xr:uid="{00000000-0005-0000-0000-0000F08D0000}"/>
    <cellStyle name="Normal 3 10 3 4 5" xfId="13000" xr:uid="{00000000-0005-0000-0000-0000F18D0000}"/>
    <cellStyle name="Normal 3 10 3 4 6" xfId="35784" xr:uid="{00000000-0005-0000-0000-0000F28D0000}"/>
    <cellStyle name="Normal 3 10 3 5" xfId="3763" xr:uid="{00000000-0005-0000-0000-0000F38D0000}"/>
    <cellStyle name="Normal 3 10 3 5 2" xfId="7538" xr:uid="{00000000-0005-0000-0000-0000F48D0000}"/>
    <cellStyle name="Normal 3 10 3 5 2 2" xfId="30310" xr:uid="{00000000-0005-0000-0000-0000F58D0000}"/>
    <cellStyle name="Normal 3 10 3 5 2 2 2" xfId="53108" xr:uid="{00000000-0005-0000-0000-0000F68D0000}"/>
    <cellStyle name="Normal 3 10 3 5 2 3" xfId="22732" xr:uid="{00000000-0005-0000-0000-0000F78D0000}"/>
    <cellStyle name="Normal 3 10 3 5 2 4" xfId="45516" xr:uid="{00000000-0005-0000-0000-0000F88D0000}"/>
    <cellStyle name="Normal 3 10 3 5 3" xfId="11325" xr:uid="{00000000-0005-0000-0000-0000F98D0000}"/>
    <cellStyle name="Normal 3 10 3 5 3 2" xfId="34097" xr:uid="{00000000-0005-0000-0000-0000FA8D0000}"/>
    <cellStyle name="Normal 3 10 3 5 3 2 2" xfId="56895" xr:uid="{00000000-0005-0000-0000-0000FB8D0000}"/>
    <cellStyle name="Normal 3 10 3 5 3 3" xfId="18957" xr:uid="{00000000-0005-0000-0000-0000FC8D0000}"/>
    <cellStyle name="Normal 3 10 3 5 3 4" xfId="41741" xr:uid="{00000000-0005-0000-0000-0000FD8D0000}"/>
    <cellStyle name="Normal 3 10 3 5 4" xfId="26535" xr:uid="{00000000-0005-0000-0000-0000FE8D0000}"/>
    <cellStyle name="Normal 3 10 3 5 4 2" xfId="49333" xr:uid="{00000000-0005-0000-0000-0000FF8D0000}"/>
    <cellStyle name="Normal 3 10 3 5 5" xfId="15156" xr:uid="{00000000-0005-0000-0000-0000008E0000}"/>
    <cellStyle name="Normal 3 10 3 5 6" xfId="37940" xr:uid="{00000000-0005-0000-0000-0000018E0000}"/>
    <cellStyle name="Normal 3 10 3 6" xfId="4330" xr:uid="{00000000-0005-0000-0000-0000028E0000}"/>
    <cellStyle name="Normal 3 10 3 6 2" xfId="27102" xr:uid="{00000000-0005-0000-0000-0000038E0000}"/>
    <cellStyle name="Normal 3 10 3 6 2 2" xfId="49900" xr:uid="{00000000-0005-0000-0000-0000048E0000}"/>
    <cellStyle name="Normal 3 10 3 6 3" xfId="19524" xr:uid="{00000000-0005-0000-0000-0000058E0000}"/>
    <cellStyle name="Normal 3 10 3 6 4" xfId="42308" xr:uid="{00000000-0005-0000-0000-0000068E0000}"/>
    <cellStyle name="Normal 3 10 3 7" xfId="8105" xr:uid="{00000000-0005-0000-0000-0000078E0000}"/>
    <cellStyle name="Normal 3 10 3 7 2" xfId="30877" xr:uid="{00000000-0005-0000-0000-0000088E0000}"/>
    <cellStyle name="Normal 3 10 3 7 2 2" xfId="53675" xr:uid="{00000000-0005-0000-0000-0000098E0000}"/>
    <cellStyle name="Normal 3 10 3 7 3" xfId="15737" xr:uid="{00000000-0005-0000-0000-00000A8E0000}"/>
    <cellStyle name="Normal 3 10 3 7 4" xfId="38521" xr:uid="{00000000-0005-0000-0000-00000B8E0000}"/>
    <cellStyle name="Normal 3 10 3 8" xfId="23327" xr:uid="{00000000-0005-0000-0000-00000C8E0000}"/>
    <cellStyle name="Normal 3 10 3 8 2" xfId="46125" xr:uid="{00000000-0005-0000-0000-00000D8E0000}"/>
    <cellStyle name="Normal 3 10 3 9" xfId="11948" xr:uid="{00000000-0005-0000-0000-00000E8E0000}"/>
    <cellStyle name="Normal 3 10 4" xfId="780" xr:uid="{00000000-0005-0000-0000-00000F8E0000}"/>
    <cellStyle name="Normal 3 10 4 2" xfId="2935" xr:uid="{00000000-0005-0000-0000-0000108E0000}"/>
    <cellStyle name="Normal 3 10 4 2 2" xfId="6710" xr:uid="{00000000-0005-0000-0000-0000118E0000}"/>
    <cellStyle name="Normal 3 10 4 2 2 2" xfId="29482" xr:uid="{00000000-0005-0000-0000-0000128E0000}"/>
    <cellStyle name="Normal 3 10 4 2 2 2 2" xfId="52280" xr:uid="{00000000-0005-0000-0000-0000138E0000}"/>
    <cellStyle name="Normal 3 10 4 2 2 3" xfId="21904" xr:uid="{00000000-0005-0000-0000-0000148E0000}"/>
    <cellStyle name="Normal 3 10 4 2 2 4" xfId="44688" xr:uid="{00000000-0005-0000-0000-0000158E0000}"/>
    <cellStyle name="Normal 3 10 4 2 3" xfId="10497" xr:uid="{00000000-0005-0000-0000-0000168E0000}"/>
    <cellStyle name="Normal 3 10 4 2 3 2" xfId="33269" xr:uid="{00000000-0005-0000-0000-0000178E0000}"/>
    <cellStyle name="Normal 3 10 4 2 3 2 2" xfId="56067" xr:uid="{00000000-0005-0000-0000-0000188E0000}"/>
    <cellStyle name="Normal 3 10 4 2 3 3" xfId="18129" xr:uid="{00000000-0005-0000-0000-0000198E0000}"/>
    <cellStyle name="Normal 3 10 4 2 3 4" xfId="40913" xr:uid="{00000000-0005-0000-0000-00001A8E0000}"/>
    <cellStyle name="Normal 3 10 4 2 4" xfId="25707" xr:uid="{00000000-0005-0000-0000-00001B8E0000}"/>
    <cellStyle name="Normal 3 10 4 2 4 2" xfId="48505" xr:uid="{00000000-0005-0000-0000-00001C8E0000}"/>
    <cellStyle name="Normal 3 10 4 2 5" xfId="14328" xr:uid="{00000000-0005-0000-0000-00001D8E0000}"/>
    <cellStyle name="Normal 3 10 4 2 6" xfId="37112" xr:uid="{00000000-0005-0000-0000-00001E8E0000}"/>
    <cellStyle name="Normal 3 10 4 3" xfId="1871" xr:uid="{00000000-0005-0000-0000-00001F8E0000}"/>
    <cellStyle name="Normal 3 10 4 3 2" xfId="5646" xr:uid="{00000000-0005-0000-0000-0000208E0000}"/>
    <cellStyle name="Normal 3 10 4 3 2 2" xfId="28418" xr:uid="{00000000-0005-0000-0000-0000218E0000}"/>
    <cellStyle name="Normal 3 10 4 3 2 2 2" xfId="51216" xr:uid="{00000000-0005-0000-0000-0000228E0000}"/>
    <cellStyle name="Normal 3 10 4 3 2 3" xfId="20840" xr:uid="{00000000-0005-0000-0000-0000238E0000}"/>
    <cellStyle name="Normal 3 10 4 3 2 4" xfId="43624" xr:uid="{00000000-0005-0000-0000-0000248E0000}"/>
    <cellStyle name="Normal 3 10 4 3 3" xfId="9433" xr:uid="{00000000-0005-0000-0000-0000258E0000}"/>
    <cellStyle name="Normal 3 10 4 3 3 2" xfId="32205" xr:uid="{00000000-0005-0000-0000-0000268E0000}"/>
    <cellStyle name="Normal 3 10 4 3 3 2 2" xfId="55003" xr:uid="{00000000-0005-0000-0000-0000278E0000}"/>
    <cellStyle name="Normal 3 10 4 3 3 3" xfId="17065" xr:uid="{00000000-0005-0000-0000-0000288E0000}"/>
    <cellStyle name="Normal 3 10 4 3 3 4" xfId="39849" xr:uid="{00000000-0005-0000-0000-0000298E0000}"/>
    <cellStyle name="Normal 3 10 4 3 4" xfId="24643" xr:uid="{00000000-0005-0000-0000-00002A8E0000}"/>
    <cellStyle name="Normal 3 10 4 3 4 2" xfId="47441" xr:uid="{00000000-0005-0000-0000-00002B8E0000}"/>
    <cellStyle name="Normal 3 10 4 3 5" xfId="13264" xr:uid="{00000000-0005-0000-0000-00002C8E0000}"/>
    <cellStyle name="Normal 3 10 4 3 6" xfId="36048" xr:uid="{00000000-0005-0000-0000-00002D8E0000}"/>
    <cellStyle name="Normal 3 10 4 4" xfId="4594" xr:uid="{00000000-0005-0000-0000-00002E8E0000}"/>
    <cellStyle name="Normal 3 10 4 4 2" xfId="27366" xr:uid="{00000000-0005-0000-0000-00002F8E0000}"/>
    <cellStyle name="Normal 3 10 4 4 2 2" xfId="50164" xr:uid="{00000000-0005-0000-0000-0000308E0000}"/>
    <cellStyle name="Normal 3 10 4 4 3" xfId="19788" xr:uid="{00000000-0005-0000-0000-0000318E0000}"/>
    <cellStyle name="Normal 3 10 4 4 4" xfId="42572" xr:uid="{00000000-0005-0000-0000-0000328E0000}"/>
    <cellStyle name="Normal 3 10 4 5" xfId="8369" xr:uid="{00000000-0005-0000-0000-0000338E0000}"/>
    <cellStyle name="Normal 3 10 4 5 2" xfId="31141" xr:uid="{00000000-0005-0000-0000-0000348E0000}"/>
    <cellStyle name="Normal 3 10 4 5 2 2" xfId="53939" xr:uid="{00000000-0005-0000-0000-0000358E0000}"/>
    <cellStyle name="Normal 3 10 4 5 3" xfId="16001" xr:uid="{00000000-0005-0000-0000-0000368E0000}"/>
    <cellStyle name="Normal 3 10 4 5 4" xfId="38785" xr:uid="{00000000-0005-0000-0000-0000378E0000}"/>
    <cellStyle name="Normal 3 10 4 6" xfId="23591" xr:uid="{00000000-0005-0000-0000-0000388E0000}"/>
    <cellStyle name="Normal 3 10 4 6 2" xfId="46389" xr:uid="{00000000-0005-0000-0000-0000398E0000}"/>
    <cellStyle name="Normal 3 10 4 7" xfId="12212" xr:uid="{00000000-0005-0000-0000-00003A8E0000}"/>
    <cellStyle name="Normal 3 10 4 8" xfId="34984" xr:uid="{00000000-0005-0000-0000-00003B8E0000}"/>
    <cellStyle name="Normal 3 10 5" xfId="2410" xr:uid="{00000000-0005-0000-0000-00003C8E0000}"/>
    <cellStyle name="Normal 3 10 5 2" xfId="6185" xr:uid="{00000000-0005-0000-0000-00003D8E0000}"/>
    <cellStyle name="Normal 3 10 5 2 2" xfId="28957" xr:uid="{00000000-0005-0000-0000-00003E8E0000}"/>
    <cellStyle name="Normal 3 10 5 2 2 2" xfId="51755" xr:uid="{00000000-0005-0000-0000-00003F8E0000}"/>
    <cellStyle name="Normal 3 10 5 2 3" xfId="21379" xr:uid="{00000000-0005-0000-0000-0000408E0000}"/>
    <cellStyle name="Normal 3 10 5 2 4" xfId="44163" xr:uid="{00000000-0005-0000-0000-0000418E0000}"/>
    <cellStyle name="Normal 3 10 5 3" xfId="9972" xr:uid="{00000000-0005-0000-0000-0000428E0000}"/>
    <cellStyle name="Normal 3 10 5 3 2" xfId="32744" xr:uid="{00000000-0005-0000-0000-0000438E0000}"/>
    <cellStyle name="Normal 3 10 5 3 2 2" xfId="55542" xr:uid="{00000000-0005-0000-0000-0000448E0000}"/>
    <cellStyle name="Normal 3 10 5 3 3" xfId="17604" xr:uid="{00000000-0005-0000-0000-0000458E0000}"/>
    <cellStyle name="Normal 3 10 5 3 4" xfId="40388" xr:uid="{00000000-0005-0000-0000-0000468E0000}"/>
    <cellStyle name="Normal 3 10 5 4" xfId="25182" xr:uid="{00000000-0005-0000-0000-0000478E0000}"/>
    <cellStyle name="Normal 3 10 5 4 2" xfId="47980" xr:uid="{00000000-0005-0000-0000-0000488E0000}"/>
    <cellStyle name="Normal 3 10 5 5" xfId="13803" xr:uid="{00000000-0005-0000-0000-0000498E0000}"/>
    <cellStyle name="Normal 3 10 5 6" xfId="36587" xr:uid="{00000000-0005-0000-0000-00004A8E0000}"/>
    <cellStyle name="Normal 3 10 6" xfId="1346" xr:uid="{00000000-0005-0000-0000-00004B8E0000}"/>
    <cellStyle name="Normal 3 10 6 2" xfId="5121" xr:uid="{00000000-0005-0000-0000-00004C8E0000}"/>
    <cellStyle name="Normal 3 10 6 2 2" xfId="27893" xr:uid="{00000000-0005-0000-0000-00004D8E0000}"/>
    <cellStyle name="Normal 3 10 6 2 2 2" xfId="50691" xr:uid="{00000000-0005-0000-0000-00004E8E0000}"/>
    <cellStyle name="Normal 3 10 6 2 3" xfId="20315" xr:uid="{00000000-0005-0000-0000-00004F8E0000}"/>
    <cellStyle name="Normal 3 10 6 2 4" xfId="43099" xr:uid="{00000000-0005-0000-0000-0000508E0000}"/>
    <cellStyle name="Normal 3 10 6 3" xfId="8908" xr:uid="{00000000-0005-0000-0000-0000518E0000}"/>
    <cellStyle name="Normal 3 10 6 3 2" xfId="31680" xr:uid="{00000000-0005-0000-0000-0000528E0000}"/>
    <cellStyle name="Normal 3 10 6 3 2 2" xfId="54478" xr:uid="{00000000-0005-0000-0000-0000538E0000}"/>
    <cellStyle name="Normal 3 10 6 3 3" xfId="16540" xr:uid="{00000000-0005-0000-0000-0000548E0000}"/>
    <cellStyle name="Normal 3 10 6 3 4" xfId="39324" xr:uid="{00000000-0005-0000-0000-0000558E0000}"/>
    <cellStyle name="Normal 3 10 6 4" xfId="24118" xr:uid="{00000000-0005-0000-0000-0000568E0000}"/>
    <cellStyle name="Normal 3 10 6 4 2" xfId="46916" xr:uid="{00000000-0005-0000-0000-0000578E0000}"/>
    <cellStyle name="Normal 3 10 6 5" xfId="12739" xr:uid="{00000000-0005-0000-0000-0000588E0000}"/>
    <cellStyle name="Normal 3 10 6 6" xfId="35523" xr:uid="{00000000-0005-0000-0000-0000598E0000}"/>
    <cellStyle name="Normal 3 10 7" xfId="3502" xr:uid="{00000000-0005-0000-0000-00005A8E0000}"/>
    <cellStyle name="Normal 3 10 7 2" xfId="7277" xr:uid="{00000000-0005-0000-0000-00005B8E0000}"/>
    <cellStyle name="Normal 3 10 7 2 2" xfId="30049" xr:uid="{00000000-0005-0000-0000-00005C8E0000}"/>
    <cellStyle name="Normal 3 10 7 2 2 2" xfId="52847" xr:uid="{00000000-0005-0000-0000-00005D8E0000}"/>
    <cellStyle name="Normal 3 10 7 2 3" xfId="22471" xr:uid="{00000000-0005-0000-0000-00005E8E0000}"/>
    <cellStyle name="Normal 3 10 7 2 4" xfId="45255" xr:uid="{00000000-0005-0000-0000-00005F8E0000}"/>
    <cellStyle name="Normal 3 10 7 3" xfId="11064" xr:uid="{00000000-0005-0000-0000-0000608E0000}"/>
    <cellStyle name="Normal 3 10 7 3 2" xfId="33836" xr:uid="{00000000-0005-0000-0000-0000618E0000}"/>
    <cellStyle name="Normal 3 10 7 3 2 2" xfId="56634" xr:uid="{00000000-0005-0000-0000-0000628E0000}"/>
    <cellStyle name="Normal 3 10 7 3 3" xfId="18696" xr:uid="{00000000-0005-0000-0000-0000638E0000}"/>
    <cellStyle name="Normal 3 10 7 3 4" xfId="41480" xr:uid="{00000000-0005-0000-0000-0000648E0000}"/>
    <cellStyle name="Normal 3 10 7 4" xfId="26274" xr:uid="{00000000-0005-0000-0000-0000658E0000}"/>
    <cellStyle name="Normal 3 10 7 4 2" xfId="49072" xr:uid="{00000000-0005-0000-0000-0000668E0000}"/>
    <cellStyle name="Normal 3 10 7 5" xfId="14895" xr:uid="{00000000-0005-0000-0000-0000678E0000}"/>
    <cellStyle name="Normal 3 10 7 6" xfId="37679" xr:uid="{00000000-0005-0000-0000-0000688E0000}"/>
    <cellStyle name="Normal 3 10 8" xfId="4069" xr:uid="{00000000-0005-0000-0000-0000698E0000}"/>
    <cellStyle name="Normal 3 10 8 2" xfId="26841" xr:uid="{00000000-0005-0000-0000-00006A8E0000}"/>
    <cellStyle name="Normal 3 10 8 2 2" xfId="49639" xr:uid="{00000000-0005-0000-0000-00006B8E0000}"/>
    <cellStyle name="Normal 3 10 8 3" xfId="19263" xr:uid="{00000000-0005-0000-0000-00006C8E0000}"/>
    <cellStyle name="Normal 3 10 8 4" xfId="42047" xr:uid="{00000000-0005-0000-0000-00006D8E0000}"/>
    <cellStyle name="Normal 3 10 9" xfId="7844" xr:uid="{00000000-0005-0000-0000-00006E8E0000}"/>
    <cellStyle name="Normal 3 10 9 2" xfId="30616" xr:uid="{00000000-0005-0000-0000-00006F8E0000}"/>
    <cellStyle name="Normal 3 10 9 2 2" xfId="53414" xr:uid="{00000000-0005-0000-0000-0000708E0000}"/>
    <cellStyle name="Normal 3 10 9 3" xfId="15476" xr:uid="{00000000-0005-0000-0000-0000718E0000}"/>
    <cellStyle name="Normal 3 10 9 4" xfId="38260" xr:uid="{00000000-0005-0000-0000-0000728E0000}"/>
    <cellStyle name="Normal 3 2" xfId="63" xr:uid="{00000000-0005-0000-0000-0000738E0000}"/>
    <cellStyle name="Normal 3 2 2" xfId="238" xr:uid="{00000000-0005-0000-0000-0000748E0000}"/>
    <cellStyle name="Normal 3 2 3" xfId="239" xr:uid="{00000000-0005-0000-0000-0000758E0000}"/>
    <cellStyle name="Normal 3 2 4" xfId="240" xr:uid="{00000000-0005-0000-0000-0000768E0000}"/>
    <cellStyle name="Normal 3 3" xfId="64" xr:uid="{00000000-0005-0000-0000-0000778E0000}"/>
    <cellStyle name="Normal 3 3 10" xfId="7761" xr:uid="{00000000-0005-0000-0000-0000788E0000}"/>
    <cellStyle name="Normal 3 3 10 2" xfId="30533" xr:uid="{00000000-0005-0000-0000-0000798E0000}"/>
    <cellStyle name="Normal 3 3 10 2 2" xfId="53331" xr:uid="{00000000-0005-0000-0000-00007A8E0000}"/>
    <cellStyle name="Normal 3 3 10 3" xfId="15393" xr:uid="{00000000-0005-0000-0000-00007B8E0000}"/>
    <cellStyle name="Normal 3 3 10 4" xfId="38177" xr:uid="{00000000-0005-0000-0000-00007C8E0000}"/>
    <cellStyle name="Normal 3 3 11" xfId="22983" xr:uid="{00000000-0005-0000-0000-00007D8E0000}"/>
    <cellStyle name="Normal 3 3 11 2" xfId="45781" xr:uid="{00000000-0005-0000-0000-00007E8E0000}"/>
    <cellStyle name="Normal 3 3 12" xfId="11604" xr:uid="{00000000-0005-0000-0000-00007F8E0000}"/>
    <cellStyle name="Normal 3 3 13" xfId="34376" xr:uid="{00000000-0005-0000-0000-0000808E0000}"/>
    <cellStyle name="Normal 3 3 2" xfId="111" xr:uid="{00000000-0005-0000-0000-0000818E0000}"/>
    <cellStyle name="Normal 3 3 2 10" xfId="22993" xr:uid="{00000000-0005-0000-0000-0000828E0000}"/>
    <cellStyle name="Normal 3 3 2 10 2" xfId="45791" xr:uid="{00000000-0005-0000-0000-0000838E0000}"/>
    <cellStyle name="Normal 3 3 2 11" xfId="11614" xr:uid="{00000000-0005-0000-0000-0000848E0000}"/>
    <cellStyle name="Normal 3 3 2 12" xfId="34386" xr:uid="{00000000-0005-0000-0000-0000858E0000}"/>
    <cellStyle name="Normal 3 3 2 2" xfId="312" xr:uid="{00000000-0005-0000-0000-0000868E0000}"/>
    <cellStyle name="Normal 3 3 2 2 10" xfId="11744" xr:uid="{00000000-0005-0000-0000-0000878E0000}"/>
    <cellStyle name="Normal 3 3 2 2 11" xfId="34516" xr:uid="{00000000-0005-0000-0000-0000888E0000}"/>
    <cellStyle name="Normal 3 3 2 2 2" xfId="573" xr:uid="{00000000-0005-0000-0000-0000898E0000}"/>
    <cellStyle name="Normal 3 3 2 2 2 10" xfId="34777" xr:uid="{00000000-0005-0000-0000-00008A8E0000}"/>
    <cellStyle name="Normal 3 3 2 2 2 2" xfId="1098" xr:uid="{00000000-0005-0000-0000-00008B8E0000}"/>
    <cellStyle name="Normal 3 3 2 2 2 2 2" xfId="3253" xr:uid="{00000000-0005-0000-0000-00008C8E0000}"/>
    <cellStyle name="Normal 3 3 2 2 2 2 2 2" xfId="7028" xr:uid="{00000000-0005-0000-0000-00008D8E0000}"/>
    <cellStyle name="Normal 3 3 2 2 2 2 2 2 2" xfId="29800" xr:uid="{00000000-0005-0000-0000-00008E8E0000}"/>
    <cellStyle name="Normal 3 3 2 2 2 2 2 2 2 2" xfId="52598" xr:uid="{00000000-0005-0000-0000-00008F8E0000}"/>
    <cellStyle name="Normal 3 3 2 2 2 2 2 2 3" xfId="22222" xr:uid="{00000000-0005-0000-0000-0000908E0000}"/>
    <cellStyle name="Normal 3 3 2 2 2 2 2 2 4" xfId="45006" xr:uid="{00000000-0005-0000-0000-0000918E0000}"/>
    <cellStyle name="Normal 3 3 2 2 2 2 2 3" xfId="10815" xr:uid="{00000000-0005-0000-0000-0000928E0000}"/>
    <cellStyle name="Normal 3 3 2 2 2 2 2 3 2" xfId="33587" xr:uid="{00000000-0005-0000-0000-0000938E0000}"/>
    <cellStyle name="Normal 3 3 2 2 2 2 2 3 2 2" xfId="56385" xr:uid="{00000000-0005-0000-0000-0000948E0000}"/>
    <cellStyle name="Normal 3 3 2 2 2 2 2 3 3" xfId="18447" xr:uid="{00000000-0005-0000-0000-0000958E0000}"/>
    <cellStyle name="Normal 3 3 2 2 2 2 2 3 4" xfId="41231" xr:uid="{00000000-0005-0000-0000-0000968E0000}"/>
    <cellStyle name="Normal 3 3 2 2 2 2 2 4" xfId="26025" xr:uid="{00000000-0005-0000-0000-0000978E0000}"/>
    <cellStyle name="Normal 3 3 2 2 2 2 2 4 2" xfId="48823" xr:uid="{00000000-0005-0000-0000-0000988E0000}"/>
    <cellStyle name="Normal 3 3 2 2 2 2 2 5" xfId="14646" xr:uid="{00000000-0005-0000-0000-0000998E0000}"/>
    <cellStyle name="Normal 3 3 2 2 2 2 2 6" xfId="37430" xr:uid="{00000000-0005-0000-0000-00009A8E0000}"/>
    <cellStyle name="Normal 3 3 2 2 2 2 3" xfId="2189" xr:uid="{00000000-0005-0000-0000-00009B8E0000}"/>
    <cellStyle name="Normal 3 3 2 2 2 2 3 2" xfId="5964" xr:uid="{00000000-0005-0000-0000-00009C8E0000}"/>
    <cellStyle name="Normal 3 3 2 2 2 2 3 2 2" xfId="28736" xr:uid="{00000000-0005-0000-0000-00009D8E0000}"/>
    <cellStyle name="Normal 3 3 2 2 2 2 3 2 2 2" xfId="51534" xr:uid="{00000000-0005-0000-0000-00009E8E0000}"/>
    <cellStyle name="Normal 3 3 2 2 2 2 3 2 3" xfId="21158" xr:uid="{00000000-0005-0000-0000-00009F8E0000}"/>
    <cellStyle name="Normal 3 3 2 2 2 2 3 2 4" xfId="43942" xr:uid="{00000000-0005-0000-0000-0000A08E0000}"/>
    <cellStyle name="Normal 3 3 2 2 2 2 3 3" xfId="9751" xr:uid="{00000000-0005-0000-0000-0000A18E0000}"/>
    <cellStyle name="Normal 3 3 2 2 2 2 3 3 2" xfId="32523" xr:uid="{00000000-0005-0000-0000-0000A28E0000}"/>
    <cellStyle name="Normal 3 3 2 2 2 2 3 3 2 2" xfId="55321" xr:uid="{00000000-0005-0000-0000-0000A38E0000}"/>
    <cellStyle name="Normal 3 3 2 2 2 2 3 3 3" xfId="17383" xr:uid="{00000000-0005-0000-0000-0000A48E0000}"/>
    <cellStyle name="Normal 3 3 2 2 2 2 3 3 4" xfId="40167" xr:uid="{00000000-0005-0000-0000-0000A58E0000}"/>
    <cellStyle name="Normal 3 3 2 2 2 2 3 4" xfId="24961" xr:uid="{00000000-0005-0000-0000-0000A68E0000}"/>
    <cellStyle name="Normal 3 3 2 2 2 2 3 4 2" xfId="47759" xr:uid="{00000000-0005-0000-0000-0000A78E0000}"/>
    <cellStyle name="Normal 3 3 2 2 2 2 3 5" xfId="13582" xr:uid="{00000000-0005-0000-0000-0000A88E0000}"/>
    <cellStyle name="Normal 3 3 2 2 2 2 3 6" xfId="36366" xr:uid="{00000000-0005-0000-0000-0000A98E0000}"/>
    <cellStyle name="Normal 3 3 2 2 2 2 4" xfId="4912" xr:uid="{00000000-0005-0000-0000-0000AA8E0000}"/>
    <cellStyle name="Normal 3 3 2 2 2 2 4 2" xfId="27684" xr:uid="{00000000-0005-0000-0000-0000AB8E0000}"/>
    <cellStyle name="Normal 3 3 2 2 2 2 4 2 2" xfId="50482" xr:uid="{00000000-0005-0000-0000-0000AC8E0000}"/>
    <cellStyle name="Normal 3 3 2 2 2 2 4 3" xfId="20106" xr:uid="{00000000-0005-0000-0000-0000AD8E0000}"/>
    <cellStyle name="Normal 3 3 2 2 2 2 4 4" xfId="42890" xr:uid="{00000000-0005-0000-0000-0000AE8E0000}"/>
    <cellStyle name="Normal 3 3 2 2 2 2 5" xfId="8687" xr:uid="{00000000-0005-0000-0000-0000AF8E0000}"/>
    <cellStyle name="Normal 3 3 2 2 2 2 5 2" xfId="31459" xr:uid="{00000000-0005-0000-0000-0000B08E0000}"/>
    <cellStyle name="Normal 3 3 2 2 2 2 5 2 2" xfId="54257" xr:uid="{00000000-0005-0000-0000-0000B18E0000}"/>
    <cellStyle name="Normal 3 3 2 2 2 2 5 3" xfId="16319" xr:uid="{00000000-0005-0000-0000-0000B28E0000}"/>
    <cellStyle name="Normal 3 3 2 2 2 2 5 4" xfId="39103" xr:uid="{00000000-0005-0000-0000-0000B38E0000}"/>
    <cellStyle name="Normal 3 3 2 2 2 2 6" xfId="23909" xr:uid="{00000000-0005-0000-0000-0000B48E0000}"/>
    <cellStyle name="Normal 3 3 2 2 2 2 6 2" xfId="46707" xr:uid="{00000000-0005-0000-0000-0000B58E0000}"/>
    <cellStyle name="Normal 3 3 2 2 2 2 7" xfId="12530" xr:uid="{00000000-0005-0000-0000-0000B68E0000}"/>
    <cellStyle name="Normal 3 3 2 2 2 2 8" xfId="35302" xr:uid="{00000000-0005-0000-0000-0000B78E0000}"/>
    <cellStyle name="Normal 3 3 2 2 2 3" xfId="2728" xr:uid="{00000000-0005-0000-0000-0000B88E0000}"/>
    <cellStyle name="Normal 3 3 2 2 2 3 2" xfId="6503" xr:uid="{00000000-0005-0000-0000-0000B98E0000}"/>
    <cellStyle name="Normal 3 3 2 2 2 3 2 2" xfId="29275" xr:uid="{00000000-0005-0000-0000-0000BA8E0000}"/>
    <cellStyle name="Normal 3 3 2 2 2 3 2 2 2" xfId="52073" xr:uid="{00000000-0005-0000-0000-0000BB8E0000}"/>
    <cellStyle name="Normal 3 3 2 2 2 3 2 3" xfId="21697" xr:uid="{00000000-0005-0000-0000-0000BC8E0000}"/>
    <cellStyle name="Normal 3 3 2 2 2 3 2 4" xfId="44481" xr:uid="{00000000-0005-0000-0000-0000BD8E0000}"/>
    <cellStyle name="Normal 3 3 2 2 2 3 3" xfId="10290" xr:uid="{00000000-0005-0000-0000-0000BE8E0000}"/>
    <cellStyle name="Normal 3 3 2 2 2 3 3 2" xfId="33062" xr:uid="{00000000-0005-0000-0000-0000BF8E0000}"/>
    <cellStyle name="Normal 3 3 2 2 2 3 3 2 2" xfId="55860" xr:uid="{00000000-0005-0000-0000-0000C08E0000}"/>
    <cellStyle name="Normal 3 3 2 2 2 3 3 3" xfId="17922" xr:uid="{00000000-0005-0000-0000-0000C18E0000}"/>
    <cellStyle name="Normal 3 3 2 2 2 3 3 4" xfId="40706" xr:uid="{00000000-0005-0000-0000-0000C28E0000}"/>
    <cellStyle name="Normal 3 3 2 2 2 3 4" xfId="25500" xr:uid="{00000000-0005-0000-0000-0000C38E0000}"/>
    <cellStyle name="Normal 3 3 2 2 2 3 4 2" xfId="48298" xr:uid="{00000000-0005-0000-0000-0000C48E0000}"/>
    <cellStyle name="Normal 3 3 2 2 2 3 5" xfId="14121" xr:uid="{00000000-0005-0000-0000-0000C58E0000}"/>
    <cellStyle name="Normal 3 3 2 2 2 3 6" xfId="36905" xr:uid="{00000000-0005-0000-0000-0000C68E0000}"/>
    <cellStyle name="Normal 3 3 2 2 2 4" xfId="1664" xr:uid="{00000000-0005-0000-0000-0000C78E0000}"/>
    <cellStyle name="Normal 3 3 2 2 2 4 2" xfId="5439" xr:uid="{00000000-0005-0000-0000-0000C88E0000}"/>
    <cellStyle name="Normal 3 3 2 2 2 4 2 2" xfId="28211" xr:uid="{00000000-0005-0000-0000-0000C98E0000}"/>
    <cellStyle name="Normal 3 3 2 2 2 4 2 2 2" xfId="51009" xr:uid="{00000000-0005-0000-0000-0000CA8E0000}"/>
    <cellStyle name="Normal 3 3 2 2 2 4 2 3" xfId="20633" xr:uid="{00000000-0005-0000-0000-0000CB8E0000}"/>
    <cellStyle name="Normal 3 3 2 2 2 4 2 4" xfId="43417" xr:uid="{00000000-0005-0000-0000-0000CC8E0000}"/>
    <cellStyle name="Normal 3 3 2 2 2 4 3" xfId="9226" xr:uid="{00000000-0005-0000-0000-0000CD8E0000}"/>
    <cellStyle name="Normal 3 3 2 2 2 4 3 2" xfId="31998" xr:uid="{00000000-0005-0000-0000-0000CE8E0000}"/>
    <cellStyle name="Normal 3 3 2 2 2 4 3 2 2" xfId="54796" xr:uid="{00000000-0005-0000-0000-0000CF8E0000}"/>
    <cellStyle name="Normal 3 3 2 2 2 4 3 3" xfId="16858" xr:uid="{00000000-0005-0000-0000-0000D08E0000}"/>
    <cellStyle name="Normal 3 3 2 2 2 4 3 4" xfId="39642" xr:uid="{00000000-0005-0000-0000-0000D18E0000}"/>
    <cellStyle name="Normal 3 3 2 2 2 4 4" xfId="24436" xr:uid="{00000000-0005-0000-0000-0000D28E0000}"/>
    <cellStyle name="Normal 3 3 2 2 2 4 4 2" xfId="47234" xr:uid="{00000000-0005-0000-0000-0000D38E0000}"/>
    <cellStyle name="Normal 3 3 2 2 2 4 5" xfId="13057" xr:uid="{00000000-0005-0000-0000-0000D48E0000}"/>
    <cellStyle name="Normal 3 3 2 2 2 4 6" xfId="35841" xr:uid="{00000000-0005-0000-0000-0000D58E0000}"/>
    <cellStyle name="Normal 3 3 2 2 2 5" xfId="3820" xr:uid="{00000000-0005-0000-0000-0000D68E0000}"/>
    <cellStyle name="Normal 3 3 2 2 2 5 2" xfId="7595" xr:uid="{00000000-0005-0000-0000-0000D78E0000}"/>
    <cellStyle name="Normal 3 3 2 2 2 5 2 2" xfId="30367" xr:uid="{00000000-0005-0000-0000-0000D88E0000}"/>
    <cellStyle name="Normal 3 3 2 2 2 5 2 2 2" xfId="53165" xr:uid="{00000000-0005-0000-0000-0000D98E0000}"/>
    <cellStyle name="Normal 3 3 2 2 2 5 2 3" xfId="22789" xr:uid="{00000000-0005-0000-0000-0000DA8E0000}"/>
    <cellStyle name="Normal 3 3 2 2 2 5 2 4" xfId="45573" xr:uid="{00000000-0005-0000-0000-0000DB8E0000}"/>
    <cellStyle name="Normal 3 3 2 2 2 5 3" xfId="11382" xr:uid="{00000000-0005-0000-0000-0000DC8E0000}"/>
    <cellStyle name="Normal 3 3 2 2 2 5 3 2" xfId="34154" xr:uid="{00000000-0005-0000-0000-0000DD8E0000}"/>
    <cellStyle name="Normal 3 3 2 2 2 5 3 2 2" xfId="56952" xr:uid="{00000000-0005-0000-0000-0000DE8E0000}"/>
    <cellStyle name="Normal 3 3 2 2 2 5 3 3" xfId="19014" xr:uid="{00000000-0005-0000-0000-0000DF8E0000}"/>
    <cellStyle name="Normal 3 3 2 2 2 5 3 4" xfId="41798" xr:uid="{00000000-0005-0000-0000-0000E08E0000}"/>
    <cellStyle name="Normal 3 3 2 2 2 5 4" xfId="26592" xr:uid="{00000000-0005-0000-0000-0000E18E0000}"/>
    <cellStyle name="Normal 3 3 2 2 2 5 4 2" xfId="49390" xr:uid="{00000000-0005-0000-0000-0000E28E0000}"/>
    <cellStyle name="Normal 3 3 2 2 2 5 5" xfId="15213" xr:uid="{00000000-0005-0000-0000-0000E38E0000}"/>
    <cellStyle name="Normal 3 3 2 2 2 5 6" xfId="37997" xr:uid="{00000000-0005-0000-0000-0000E48E0000}"/>
    <cellStyle name="Normal 3 3 2 2 2 6" xfId="4387" xr:uid="{00000000-0005-0000-0000-0000E58E0000}"/>
    <cellStyle name="Normal 3 3 2 2 2 6 2" xfId="27159" xr:uid="{00000000-0005-0000-0000-0000E68E0000}"/>
    <cellStyle name="Normal 3 3 2 2 2 6 2 2" xfId="49957" xr:uid="{00000000-0005-0000-0000-0000E78E0000}"/>
    <cellStyle name="Normal 3 3 2 2 2 6 3" xfId="19581" xr:uid="{00000000-0005-0000-0000-0000E88E0000}"/>
    <cellStyle name="Normal 3 3 2 2 2 6 4" xfId="42365" xr:uid="{00000000-0005-0000-0000-0000E98E0000}"/>
    <cellStyle name="Normal 3 3 2 2 2 7" xfId="8162" xr:uid="{00000000-0005-0000-0000-0000EA8E0000}"/>
    <cellStyle name="Normal 3 3 2 2 2 7 2" xfId="30934" xr:uid="{00000000-0005-0000-0000-0000EB8E0000}"/>
    <cellStyle name="Normal 3 3 2 2 2 7 2 2" xfId="53732" xr:uid="{00000000-0005-0000-0000-0000EC8E0000}"/>
    <cellStyle name="Normal 3 3 2 2 2 7 3" xfId="15794" xr:uid="{00000000-0005-0000-0000-0000ED8E0000}"/>
    <cellStyle name="Normal 3 3 2 2 2 7 4" xfId="38578" xr:uid="{00000000-0005-0000-0000-0000EE8E0000}"/>
    <cellStyle name="Normal 3 3 2 2 2 8" xfId="23384" xr:uid="{00000000-0005-0000-0000-0000EF8E0000}"/>
    <cellStyle name="Normal 3 3 2 2 2 8 2" xfId="46182" xr:uid="{00000000-0005-0000-0000-0000F08E0000}"/>
    <cellStyle name="Normal 3 3 2 2 2 9" xfId="12005" xr:uid="{00000000-0005-0000-0000-0000F18E0000}"/>
    <cellStyle name="Normal 3 3 2 2 3" xfId="837" xr:uid="{00000000-0005-0000-0000-0000F28E0000}"/>
    <cellStyle name="Normal 3 3 2 2 3 2" xfId="2992" xr:uid="{00000000-0005-0000-0000-0000F38E0000}"/>
    <cellStyle name="Normal 3 3 2 2 3 2 2" xfId="6767" xr:uid="{00000000-0005-0000-0000-0000F48E0000}"/>
    <cellStyle name="Normal 3 3 2 2 3 2 2 2" xfId="29539" xr:uid="{00000000-0005-0000-0000-0000F58E0000}"/>
    <cellStyle name="Normal 3 3 2 2 3 2 2 2 2" xfId="52337" xr:uid="{00000000-0005-0000-0000-0000F68E0000}"/>
    <cellStyle name="Normal 3 3 2 2 3 2 2 3" xfId="21961" xr:uid="{00000000-0005-0000-0000-0000F78E0000}"/>
    <cellStyle name="Normal 3 3 2 2 3 2 2 4" xfId="44745" xr:uid="{00000000-0005-0000-0000-0000F88E0000}"/>
    <cellStyle name="Normal 3 3 2 2 3 2 3" xfId="10554" xr:uid="{00000000-0005-0000-0000-0000F98E0000}"/>
    <cellStyle name="Normal 3 3 2 2 3 2 3 2" xfId="33326" xr:uid="{00000000-0005-0000-0000-0000FA8E0000}"/>
    <cellStyle name="Normal 3 3 2 2 3 2 3 2 2" xfId="56124" xr:uid="{00000000-0005-0000-0000-0000FB8E0000}"/>
    <cellStyle name="Normal 3 3 2 2 3 2 3 3" xfId="18186" xr:uid="{00000000-0005-0000-0000-0000FC8E0000}"/>
    <cellStyle name="Normal 3 3 2 2 3 2 3 4" xfId="40970" xr:uid="{00000000-0005-0000-0000-0000FD8E0000}"/>
    <cellStyle name="Normal 3 3 2 2 3 2 4" xfId="25764" xr:uid="{00000000-0005-0000-0000-0000FE8E0000}"/>
    <cellStyle name="Normal 3 3 2 2 3 2 4 2" xfId="48562" xr:uid="{00000000-0005-0000-0000-0000FF8E0000}"/>
    <cellStyle name="Normal 3 3 2 2 3 2 5" xfId="14385" xr:uid="{00000000-0005-0000-0000-0000008F0000}"/>
    <cellStyle name="Normal 3 3 2 2 3 2 6" xfId="37169" xr:uid="{00000000-0005-0000-0000-0000018F0000}"/>
    <cellStyle name="Normal 3 3 2 2 3 3" xfId="1928" xr:uid="{00000000-0005-0000-0000-0000028F0000}"/>
    <cellStyle name="Normal 3 3 2 2 3 3 2" xfId="5703" xr:uid="{00000000-0005-0000-0000-0000038F0000}"/>
    <cellStyle name="Normal 3 3 2 2 3 3 2 2" xfId="28475" xr:uid="{00000000-0005-0000-0000-0000048F0000}"/>
    <cellStyle name="Normal 3 3 2 2 3 3 2 2 2" xfId="51273" xr:uid="{00000000-0005-0000-0000-0000058F0000}"/>
    <cellStyle name="Normal 3 3 2 2 3 3 2 3" xfId="20897" xr:uid="{00000000-0005-0000-0000-0000068F0000}"/>
    <cellStyle name="Normal 3 3 2 2 3 3 2 4" xfId="43681" xr:uid="{00000000-0005-0000-0000-0000078F0000}"/>
    <cellStyle name="Normal 3 3 2 2 3 3 3" xfId="9490" xr:uid="{00000000-0005-0000-0000-0000088F0000}"/>
    <cellStyle name="Normal 3 3 2 2 3 3 3 2" xfId="32262" xr:uid="{00000000-0005-0000-0000-0000098F0000}"/>
    <cellStyle name="Normal 3 3 2 2 3 3 3 2 2" xfId="55060" xr:uid="{00000000-0005-0000-0000-00000A8F0000}"/>
    <cellStyle name="Normal 3 3 2 2 3 3 3 3" xfId="17122" xr:uid="{00000000-0005-0000-0000-00000B8F0000}"/>
    <cellStyle name="Normal 3 3 2 2 3 3 3 4" xfId="39906" xr:uid="{00000000-0005-0000-0000-00000C8F0000}"/>
    <cellStyle name="Normal 3 3 2 2 3 3 4" xfId="24700" xr:uid="{00000000-0005-0000-0000-00000D8F0000}"/>
    <cellStyle name="Normal 3 3 2 2 3 3 4 2" xfId="47498" xr:uid="{00000000-0005-0000-0000-00000E8F0000}"/>
    <cellStyle name="Normal 3 3 2 2 3 3 5" xfId="13321" xr:uid="{00000000-0005-0000-0000-00000F8F0000}"/>
    <cellStyle name="Normal 3 3 2 2 3 3 6" xfId="36105" xr:uid="{00000000-0005-0000-0000-0000108F0000}"/>
    <cellStyle name="Normal 3 3 2 2 3 4" xfId="4651" xr:uid="{00000000-0005-0000-0000-0000118F0000}"/>
    <cellStyle name="Normal 3 3 2 2 3 4 2" xfId="27423" xr:uid="{00000000-0005-0000-0000-0000128F0000}"/>
    <cellStyle name="Normal 3 3 2 2 3 4 2 2" xfId="50221" xr:uid="{00000000-0005-0000-0000-0000138F0000}"/>
    <cellStyle name="Normal 3 3 2 2 3 4 3" xfId="19845" xr:uid="{00000000-0005-0000-0000-0000148F0000}"/>
    <cellStyle name="Normal 3 3 2 2 3 4 4" xfId="42629" xr:uid="{00000000-0005-0000-0000-0000158F0000}"/>
    <cellStyle name="Normal 3 3 2 2 3 5" xfId="8426" xr:uid="{00000000-0005-0000-0000-0000168F0000}"/>
    <cellStyle name="Normal 3 3 2 2 3 5 2" xfId="31198" xr:uid="{00000000-0005-0000-0000-0000178F0000}"/>
    <cellStyle name="Normal 3 3 2 2 3 5 2 2" xfId="53996" xr:uid="{00000000-0005-0000-0000-0000188F0000}"/>
    <cellStyle name="Normal 3 3 2 2 3 5 3" xfId="16058" xr:uid="{00000000-0005-0000-0000-0000198F0000}"/>
    <cellStyle name="Normal 3 3 2 2 3 5 4" xfId="38842" xr:uid="{00000000-0005-0000-0000-00001A8F0000}"/>
    <cellStyle name="Normal 3 3 2 2 3 6" xfId="23648" xr:uid="{00000000-0005-0000-0000-00001B8F0000}"/>
    <cellStyle name="Normal 3 3 2 2 3 6 2" xfId="46446" xr:uid="{00000000-0005-0000-0000-00001C8F0000}"/>
    <cellStyle name="Normal 3 3 2 2 3 7" xfId="12269" xr:uid="{00000000-0005-0000-0000-00001D8F0000}"/>
    <cellStyle name="Normal 3 3 2 2 3 8" xfId="35041" xr:uid="{00000000-0005-0000-0000-00001E8F0000}"/>
    <cellStyle name="Normal 3 3 2 2 4" xfId="2467" xr:uid="{00000000-0005-0000-0000-00001F8F0000}"/>
    <cellStyle name="Normal 3 3 2 2 4 2" xfId="6242" xr:uid="{00000000-0005-0000-0000-0000208F0000}"/>
    <cellStyle name="Normal 3 3 2 2 4 2 2" xfId="29014" xr:uid="{00000000-0005-0000-0000-0000218F0000}"/>
    <cellStyle name="Normal 3 3 2 2 4 2 2 2" xfId="51812" xr:uid="{00000000-0005-0000-0000-0000228F0000}"/>
    <cellStyle name="Normal 3 3 2 2 4 2 3" xfId="21436" xr:uid="{00000000-0005-0000-0000-0000238F0000}"/>
    <cellStyle name="Normal 3 3 2 2 4 2 4" xfId="44220" xr:uid="{00000000-0005-0000-0000-0000248F0000}"/>
    <cellStyle name="Normal 3 3 2 2 4 3" xfId="10029" xr:uid="{00000000-0005-0000-0000-0000258F0000}"/>
    <cellStyle name="Normal 3 3 2 2 4 3 2" xfId="32801" xr:uid="{00000000-0005-0000-0000-0000268F0000}"/>
    <cellStyle name="Normal 3 3 2 2 4 3 2 2" xfId="55599" xr:uid="{00000000-0005-0000-0000-0000278F0000}"/>
    <cellStyle name="Normal 3 3 2 2 4 3 3" xfId="17661" xr:uid="{00000000-0005-0000-0000-0000288F0000}"/>
    <cellStyle name="Normal 3 3 2 2 4 3 4" xfId="40445" xr:uid="{00000000-0005-0000-0000-0000298F0000}"/>
    <cellStyle name="Normal 3 3 2 2 4 4" xfId="25239" xr:uid="{00000000-0005-0000-0000-00002A8F0000}"/>
    <cellStyle name="Normal 3 3 2 2 4 4 2" xfId="48037" xr:uid="{00000000-0005-0000-0000-00002B8F0000}"/>
    <cellStyle name="Normal 3 3 2 2 4 5" xfId="13860" xr:uid="{00000000-0005-0000-0000-00002C8F0000}"/>
    <cellStyle name="Normal 3 3 2 2 4 6" xfId="36644" xr:uid="{00000000-0005-0000-0000-00002D8F0000}"/>
    <cellStyle name="Normal 3 3 2 2 5" xfId="1403" xr:uid="{00000000-0005-0000-0000-00002E8F0000}"/>
    <cellStyle name="Normal 3 3 2 2 5 2" xfId="5178" xr:uid="{00000000-0005-0000-0000-00002F8F0000}"/>
    <cellStyle name="Normal 3 3 2 2 5 2 2" xfId="27950" xr:uid="{00000000-0005-0000-0000-0000308F0000}"/>
    <cellStyle name="Normal 3 3 2 2 5 2 2 2" xfId="50748" xr:uid="{00000000-0005-0000-0000-0000318F0000}"/>
    <cellStyle name="Normal 3 3 2 2 5 2 3" xfId="20372" xr:uid="{00000000-0005-0000-0000-0000328F0000}"/>
    <cellStyle name="Normal 3 3 2 2 5 2 4" xfId="43156" xr:uid="{00000000-0005-0000-0000-0000338F0000}"/>
    <cellStyle name="Normal 3 3 2 2 5 3" xfId="8965" xr:uid="{00000000-0005-0000-0000-0000348F0000}"/>
    <cellStyle name="Normal 3 3 2 2 5 3 2" xfId="31737" xr:uid="{00000000-0005-0000-0000-0000358F0000}"/>
    <cellStyle name="Normal 3 3 2 2 5 3 2 2" xfId="54535" xr:uid="{00000000-0005-0000-0000-0000368F0000}"/>
    <cellStyle name="Normal 3 3 2 2 5 3 3" xfId="16597" xr:uid="{00000000-0005-0000-0000-0000378F0000}"/>
    <cellStyle name="Normal 3 3 2 2 5 3 4" xfId="39381" xr:uid="{00000000-0005-0000-0000-0000388F0000}"/>
    <cellStyle name="Normal 3 3 2 2 5 4" xfId="24175" xr:uid="{00000000-0005-0000-0000-0000398F0000}"/>
    <cellStyle name="Normal 3 3 2 2 5 4 2" xfId="46973" xr:uid="{00000000-0005-0000-0000-00003A8F0000}"/>
    <cellStyle name="Normal 3 3 2 2 5 5" xfId="12796" xr:uid="{00000000-0005-0000-0000-00003B8F0000}"/>
    <cellStyle name="Normal 3 3 2 2 5 6" xfId="35580" xr:uid="{00000000-0005-0000-0000-00003C8F0000}"/>
    <cellStyle name="Normal 3 3 2 2 6" xfId="3559" xr:uid="{00000000-0005-0000-0000-00003D8F0000}"/>
    <cellStyle name="Normal 3 3 2 2 6 2" xfId="7334" xr:uid="{00000000-0005-0000-0000-00003E8F0000}"/>
    <cellStyle name="Normal 3 3 2 2 6 2 2" xfId="30106" xr:uid="{00000000-0005-0000-0000-00003F8F0000}"/>
    <cellStyle name="Normal 3 3 2 2 6 2 2 2" xfId="52904" xr:uid="{00000000-0005-0000-0000-0000408F0000}"/>
    <cellStyle name="Normal 3 3 2 2 6 2 3" xfId="22528" xr:uid="{00000000-0005-0000-0000-0000418F0000}"/>
    <cellStyle name="Normal 3 3 2 2 6 2 4" xfId="45312" xr:uid="{00000000-0005-0000-0000-0000428F0000}"/>
    <cellStyle name="Normal 3 3 2 2 6 3" xfId="11121" xr:uid="{00000000-0005-0000-0000-0000438F0000}"/>
    <cellStyle name="Normal 3 3 2 2 6 3 2" xfId="33893" xr:uid="{00000000-0005-0000-0000-0000448F0000}"/>
    <cellStyle name="Normal 3 3 2 2 6 3 2 2" xfId="56691" xr:uid="{00000000-0005-0000-0000-0000458F0000}"/>
    <cellStyle name="Normal 3 3 2 2 6 3 3" xfId="18753" xr:uid="{00000000-0005-0000-0000-0000468F0000}"/>
    <cellStyle name="Normal 3 3 2 2 6 3 4" xfId="41537" xr:uid="{00000000-0005-0000-0000-0000478F0000}"/>
    <cellStyle name="Normal 3 3 2 2 6 4" xfId="26331" xr:uid="{00000000-0005-0000-0000-0000488F0000}"/>
    <cellStyle name="Normal 3 3 2 2 6 4 2" xfId="49129" xr:uid="{00000000-0005-0000-0000-0000498F0000}"/>
    <cellStyle name="Normal 3 3 2 2 6 5" xfId="14952" xr:uid="{00000000-0005-0000-0000-00004A8F0000}"/>
    <cellStyle name="Normal 3 3 2 2 6 6" xfId="37736" xr:uid="{00000000-0005-0000-0000-00004B8F0000}"/>
    <cellStyle name="Normal 3 3 2 2 7" xfId="4126" xr:uid="{00000000-0005-0000-0000-00004C8F0000}"/>
    <cellStyle name="Normal 3 3 2 2 7 2" xfId="26898" xr:uid="{00000000-0005-0000-0000-00004D8F0000}"/>
    <cellStyle name="Normal 3 3 2 2 7 2 2" xfId="49696" xr:uid="{00000000-0005-0000-0000-00004E8F0000}"/>
    <cellStyle name="Normal 3 3 2 2 7 3" xfId="19320" xr:uid="{00000000-0005-0000-0000-00004F8F0000}"/>
    <cellStyle name="Normal 3 3 2 2 7 4" xfId="42104" xr:uid="{00000000-0005-0000-0000-0000508F0000}"/>
    <cellStyle name="Normal 3 3 2 2 8" xfId="7901" xr:uid="{00000000-0005-0000-0000-0000518F0000}"/>
    <cellStyle name="Normal 3 3 2 2 8 2" xfId="30673" xr:uid="{00000000-0005-0000-0000-0000528F0000}"/>
    <cellStyle name="Normal 3 3 2 2 8 2 2" xfId="53471" xr:uid="{00000000-0005-0000-0000-0000538F0000}"/>
    <cellStyle name="Normal 3 3 2 2 8 3" xfId="15533" xr:uid="{00000000-0005-0000-0000-0000548F0000}"/>
    <cellStyle name="Normal 3 3 2 2 8 4" xfId="38317" xr:uid="{00000000-0005-0000-0000-0000558F0000}"/>
    <cellStyle name="Normal 3 3 2 2 9" xfId="23123" xr:uid="{00000000-0005-0000-0000-0000568F0000}"/>
    <cellStyle name="Normal 3 3 2 2 9 2" xfId="45921" xr:uid="{00000000-0005-0000-0000-0000578F0000}"/>
    <cellStyle name="Normal 3 3 2 3" xfId="443" xr:uid="{00000000-0005-0000-0000-0000588F0000}"/>
    <cellStyle name="Normal 3 3 2 3 10" xfId="34647" xr:uid="{00000000-0005-0000-0000-0000598F0000}"/>
    <cellStyle name="Normal 3 3 2 3 2" xfId="968" xr:uid="{00000000-0005-0000-0000-00005A8F0000}"/>
    <cellStyle name="Normal 3 3 2 3 2 2" xfId="3123" xr:uid="{00000000-0005-0000-0000-00005B8F0000}"/>
    <cellStyle name="Normal 3 3 2 3 2 2 2" xfId="6898" xr:uid="{00000000-0005-0000-0000-00005C8F0000}"/>
    <cellStyle name="Normal 3 3 2 3 2 2 2 2" xfId="29670" xr:uid="{00000000-0005-0000-0000-00005D8F0000}"/>
    <cellStyle name="Normal 3 3 2 3 2 2 2 2 2" xfId="52468" xr:uid="{00000000-0005-0000-0000-00005E8F0000}"/>
    <cellStyle name="Normal 3 3 2 3 2 2 2 3" xfId="22092" xr:uid="{00000000-0005-0000-0000-00005F8F0000}"/>
    <cellStyle name="Normal 3 3 2 3 2 2 2 4" xfId="44876" xr:uid="{00000000-0005-0000-0000-0000608F0000}"/>
    <cellStyle name="Normal 3 3 2 3 2 2 3" xfId="10685" xr:uid="{00000000-0005-0000-0000-0000618F0000}"/>
    <cellStyle name="Normal 3 3 2 3 2 2 3 2" xfId="33457" xr:uid="{00000000-0005-0000-0000-0000628F0000}"/>
    <cellStyle name="Normal 3 3 2 3 2 2 3 2 2" xfId="56255" xr:uid="{00000000-0005-0000-0000-0000638F0000}"/>
    <cellStyle name="Normal 3 3 2 3 2 2 3 3" xfId="18317" xr:uid="{00000000-0005-0000-0000-0000648F0000}"/>
    <cellStyle name="Normal 3 3 2 3 2 2 3 4" xfId="41101" xr:uid="{00000000-0005-0000-0000-0000658F0000}"/>
    <cellStyle name="Normal 3 3 2 3 2 2 4" xfId="25895" xr:uid="{00000000-0005-0000-0000-0000668F0000}"/>
    <cellStyle name="Normal 3 3 2 3 2 2 4 2" xfId="48693" xr:uid="{00000000-0005-0000-0000-0000678F0000}"/>
    <cellStyle name="Normal 3 3 2 3 2 2 5" xfId="14516" xr:uid="{00000000-0005-0000-0000-0000688F0000}"/>
    <cellStyle name="Normal 3 3 2 3 2 2 6" xfId="37300" xr:uid="{00000000-0005-0000-0000-0000698F0000}"/>
    <cellStyle name="Normal 3 3 2 3 2 3" xfId="2059" xr:uid="{00000000-0005-0000-0000-00006A8F0000}"/>
    <cellStyle name="Normal 3 3 2 3 2 3 2" xfId="5834" xr:uid="{00000000-0005-0000-0000-00006B8F0000}"/>
    <cellStyle name="Normal 3 3 2 3 2 3 2 2" xfId="28606" xr:uid="{00000000-0005-0000-0000-00006C8F0000}"/>
    <cellStyle name="Normal 3 3 2 3 2 3 2 2 2" xfId="51404" xr:uid="{00000000-0005-0000-0000-00006D8F0000}"/>
    <cellStyle name="Normal 3 3 2 3 2 3 2 3" xfId="21028" xr:uid="{00000000-0005-0000-0000-00006E8F0000}"/>
    <cellStyle name="Normal 3 3 2 3 2 3 2 4" xfId="43812" xr:uid="{00000000-0005-0000-0000-00006F8F0000}"/>
    <cellStyle name="Normal 3 3 2 3 2 3 3" xfId="9621" xr:uid="{00000000-0005-0000-0000-0000708F0000}"/>
    <cellStyle name="Normal 3 3 2 3 2 3 3 2" xfId="32393" xr:uid="{00000000-0005-0000-0000-0000718F0000}"/>
    <cellStyle name="Normal 3 3 2 3 2 3 3 2 2" xfId="55191" xr:uid="{00000000-0005-0000-0000-0000728F0000}"/>
    <cellStyle name="Normal 3 3 2 3 2 3 3 3" xfId="17253" xr:uid="{00000000-0005-0000-0000-0000738F0000}"/>
    <cellStyle name="Normal 3 3 2 3 2 3 3 4" xfId="40037" xr:uid="{00000000-0005-0000-0000-0000748F0000}"/>
    <cellStyle name="Normal 3 3 2 3 2 3 4" xfId="24831" xr:uid="{00000000-0005-0000-0000-0000758F0000}"/>
    <cellStyle name="Normal 3 3 2 3 2 3 4 2" xfId="47629" xr:uid="{00000000-0005-0000-0000-0000768F0000}"/>
    <cellStyle name="Normal 3 3 2 3 2 3 5" xfId="13452" xr:uid="{00000000-0005-0000-0000-0000778F0000}"/>
    <cellStyle name="Normal 3 3 2 3 2 3 6" xfId="36236" xr:uid="{00000000-0005-0000-0000-0000788F0000}"/>
    <cellStyle name="Normal 3 3 2 3 2 4" xfId="4782" xr:uid="{00000000-0005-0000-0000-0000798F0000}"/>
    <cellStyle name="Normal 3 3 2 3 2 4 2" xfId="27554" xr:uid="{00000000-0005-0000-0000-00007A8F0000}"/>
    <cellStyle name="Normal 3 3 2 3 2 4 2 2" xfId="50352" xr:uid="{00000000-0005-0000-0000-00007B8F0000}"/>
    <cellStyle name="Normal 3 3 2 3 2 4 3" xfId="19976" xr:uid="{00000000-0005-0000-0000-00007C8F0000}"/>
    <cellStyle name="Normal 3 3 2 3 2 4 4" xfId="42760" xr:uid="{00000000-0005-0000-0000-00007D8F0000}"/>
    <cellStyle name="Normal 3 3 2 3 2 5" xfId="8557" xr:uid="{00000000-0005-0000-0000-00007E8F0000}"/>
    <cellStyle name="Normal 3 3 2 3 2 5 2" xfId="31329" xr:uid="{00000000-0005-0000-0000-00007F8F0000}"/>
    <cellStyle name="Normal 3 3 2 3 2 5 2 2" xfId="54127" xr:uid="{00000000-0005-0000-0000-0000808F0000}"/>
    <cellStyle name="Normal 3 3 2 3 2 5 3" xfId="16189" xr:uid="{00000000-0005-0000-0000-0000818F0000}"/>
    <cellStyle name="Normal 3 3 2 3 2 5 4" xfId="38973" xr:uid="{00000000-0005-0000-0000-0000828F0000}"/>
    <cellStyle name="Normal 3 3 2 3 2 6" xfId="23779" xr:uid="{00000000-0005-0000-0000-0000838F0000}"/>
    <cellStyle name="Normal 3 3 2 3 2 6 2" xfId="46577" xr:uid="{00000000-0005-0000-0000-0000848F0000}"/>
    <cellStyle name="Normal 3 3 2 3 2 7" xfId="12400" xr:uid="{00000000-0005-0000-0000-0000858F0000}"/>
    <cellStyle name="Normal 3 3 2 3 2 8" xfId="35172" xr:uid="{00000000-0005-0000-0000-0000868F0000}"/>
    <cellStyle name="Normal 3 3 2 3 3" xfId="2598" xr:uid="{00000000-0005-0000-0000-0000878F0000}"/>
    <cellStyle name="Normal 3 3 2 3 3 2" xfId="6373" xr:uid="{00000000-0005-0000-0000-0000888F0000}"/>
    <cellStyle name="Normal 3 3 2 3 3 2 2" xfId="29145" xr:uid="{00000000-0005-0000-0000-0000898F0000}"/>
    <cellStyle name="Normal 3 3 2 3 3 2 2 2" xfId="51943" xr:uid="{00000000-0005-0000-0000-00008A8F0000}"/>
    <cellStyle name="Normal 3 3 2 3 3 2 3" xfId="21567" xr:uid="{00000000-0005-0000-0000-00008B8F0000}"/>
    <cellStyle name="Normal 3 3 2 3 3 2 4" xfId="44351" xr:uid="{00000000-0005-0000-0000-00008C8F0000}"/>
    <cellStyle name="Normal 3 3 2 3 3 3" xfId="10160" xr:uid="{00000000-0005-0000-0000-00008D8F0000}"/>
    <cellStyle name="Normal 3 3 2 3 3 3 2" xfId="32932" xr:uid="{00000000-0005-0000-0000-00008E8F0000}"/>
    <cellStyle name="Normal 3 3 2 3 3 3 2 2" xfId="55730" xr:uid="{00000000-0005-0000-0000-00008F8F0000}"/>
    <cellStyle name="Normal 3 3 2 3 3 3 3" xfId="17792" xr:uid="{00000000-0005-0000-0000-0000908F0000}"/>
    <cellStyle name="Normal 3 3 2 3 3 3 4" xfId="40576" xr:uid="{00000000-0005-0000-0000-0000918F0000}"/>
    <cellStyle name="Normal 3 3 2 3 3 4" xfId="25370" xr:uid="{00000000-0005-0000-0000-0000928F0000}"/>
    <cellStyle name="Normal 3 3 2 3 3 4 2" xfId="48168" xr:uid="{00000000-0005-0000-0000-0000938F0000}"/>
    <cellStyle name="Normal 3 3 2 3 3 5" xfId="13991" xr:uid="{00000000-0005-0000-0000-0000948F0000}"/>
    <cellStyle name="Normal 3 3 2 3 3 6" xfId="36775" xr:uid="{00000000-0005-0000-0000-0000958F0000}"/>
    <cellStyle name="Normal 3 3 2 3 4" xfId="1534" xr:uid="{00000000-0005-0000-0000-0000968F0000}"/>
    <cellStyle name="Normal 3 3 2 3 4 2" xfId="5309" xr:uid="{00000000-0005-0000-0000-0000978F0000}"/>
    <cellStyle name="Normal 3 3 2 3 4 2 2" xfId="28081" xr:uid="{00000000-0005-0000-0000-0000988F0000}"/>
    <cellStyle name="Normal 3 3 2 3 4 2 2 2" xfId="50879" xr:uid="{00000000-0005-0000-0000-0000998F0000}"/>
    <cellStyle name="Normal 3 3 2 3 4 2 3" xfId="20503" xr:uid="{00000000-0005-0000-0000-00009A8F0000}"/>
    <cellStyle name="Normal 3 3 2 3 4 2 4" xfId="43287" xr:uid="{00000000-0005-0000-0000-00009B8F0000}"/>
    <cellStyle name="Normal 3 3 2 3 4 3" xfId="9096" xr:uid="{00000000-0005-0000-0000-00009C8F0000}"/>
    <cellStyle name="Normal 3 3 2 3 4 3 2" xfId="31868" xr:uid="{00000000-0005-0000-0000-00009D8F0000}"/>
    <cellStyle name="Normal 3 3 2 3 4 3 2 2" xfId="54666" xr:uid="{00000000-0005-0000-0000-00009E8F0000}"/>
    <cellStyle name="Normal 3 3 2 3 4 3 3" xfId="16728" xr:uid="{00000000-0005-0000-0000-00009F8F0000}"/>
    <cellStyle name="Normal 3 3 2 3 4 3 4" xfId="39512" xr:uid="{00000000-0005-0000-0000-0000A08F0000}"/>
    <cellStyle name="Normal 3 3 2 3 4 4" xfId="24306" xr:uid="{00000000-0005-0000-0000-0000A18F0000}"/>
    <cellStyle name="Normal 3 3 2 3 4 4 2" xfId="47104" xr:uid="{00000000-0005-0000-0000-0000A28F0000}"/>
    <cellStyle name="Normal 3 3 2 3 4 5" xfId="12927" xr:uid="{00000000-0005-0000-0000-0000A38F0000}"/>
    <cellStyle name="Normal 3 3 2 3 4 6" xfId="35711" xr:uid="{00000000-0005-0000-0000-0000A48F0000}"/>
    <cellStyle name="Normal 3 3 2 3 5" xfId="3690" xr:uid="{00000000-0005-0000-0000-0000A58F0000}"/>
    <cellStyle name="Normal 3 3 2 3 5 2" xfId="7465" xr:uid="{00000000-0005-0000-0000-0000A68F0000}"/>
    <cellStyle name="Normal 3 3 2 3 5 2 2" xfId="30237" xr:uid="{00000000-0005-0000-0000-0000A78F0000}"/>
    <cellStyle name="Normal 3 3 2 3 5 2 2 2" xfId="53035" xr:uid="{00000000-0005-0000-0000-0000A88F0000}"/>
    <cellStyle name="Normal 3 3 2 3 5 2 3" xfId="22659" xr:uid="{00000000-0005-0000-0000-0000A98F0000}"/>
    <cellStyle name="Normal 3 3 2 3 5 2 4" xfId="45443" xr:uid="{00000000-0005-0000-0000-0000AA8F0000}"/>
    <cellStyle name="Normal 3 3 2 3 5 3" xfId="11252" xr:uid="{00000000-0005-0000-0000-0000AB8F0000}"/>
    <cellStyle name="Normal 3 3 2 3 5 3 2" xfId="34024" xr:uid="{00000000-0005-0000-0000-0000AC8F0000}"/>
    <cellStyle name="Normal 3 3 2 3 5 3 2 2" xfId="56822" xr:uid="{00000000-0005-0000-0000-0000AD8F0000}"/>
    <cellStyle name="Normal 3 3 2 3 5 3 3" xfId="18884" xr:uid="{00000000-0005-0000-0000-0000AE8F0000}"/>
    <cellStyle name="Normal 3 3 2 3 5 3 4" xfId="41668" xr:uid="{00000000-0005-0000-0000-0000AF8F0000}"/>
    <cellStyle name="Normal 3 3 2 3 5 4" xfId="26462" xr:uid="{00000000-0005-0000-0000-0000B08F0000}"/>
    <cellStyle name="Normal 3 3 2 3 5 4 2" xfId="49260" xr:uid="{00000000-0005-0000-0000-0000B18F0000}"/>
    <cellStyle name="Normal 3 3 2 3 5 5" xfId="15083" xr:uid="{00000000-0005-0000-0000-0000B28F0000}"/>
    <cellStyle name="Normal 3 3 2 3 5 6" xfId="37867" xr:uid="{00000000-0005-0000-0000-0000B38F0000}"/>
    <cellStyle name="Normal 3 3 2 3 6" xfId="4257" xr:uid="{00000000-0005-0000-0000-0000B48F0000}"/>
    <cellStyle name="Normal 3 3 2 3 6 2" xfId="27029" xr:uid="{00000000-0005-0000-0000-0000B58F0000}"/>
    <cellStyle name="Normal 3 3 2 3 6 2 2" xfId="49827" xr:uid="{00000000-0005-0000-0000-0000B68F0000}"/>
    <cellStyle name="Normal 3 3 2 3 6 3" xfId="19451" xr:uid="{00000000-0005-0000-0000-0000B78F0000}"/>
    <cellStyle name="Normal 3 3 2 3 6 4" xfId="42235" xr:uid="{00000000-0005-0000-0000-0000B88F0000}"/>
    <cellStyle name="Normal 3 3 2 3 7" xfId="8032" xr:uid="{00000000-0005-0000-0000-0000B98F0000}"/>
    <cellStyle name="Normal 3 3 2 3 7 2" xfId="30804" xr:uid="{00000000-0005-0000-0000-0000BA8F0000}"/>
    <cellStyle name="Normal 3 3 2 3 7 2 2" xfId="53602" xr:uid="{00000000-0005-0000-0000-0000BB8F0000}"/>
    <cellStyle name="Normal 3 3 2 3 7 3" xfId="15664" xr:uid="{00000000-0005-0000-0000-0000BC8F0000}"/>
    <cellStyle name="Normal 3 3 2 3 7 4" xfId="38448" xr:uid="{00000000-0005-0000-0000-0000BD8F0000}"/>
    <cellStyle name="Normal 3 3 2 3 8" xfId="23254" xr:uid="{00000000-0005-0000-0000-0000BE8F0000}"/>
    <cellStyle name="Normal 3 3 2 3 8 2" xfId="46052" xr:uid="{00000000-0005-0000-0000-0000BF8F0000}"/>
    <cellStyle name="Normal 3 3 2 3 9" xfId="11875" xr:uid="{00000000-0005-0000-0000-0000C08F0000}"/>
    <cellStyle name="Normal 3 3 2 4" xfId="707" xr:uid="{00000000-0005-0000-0000-0000C18F0000}"/>
    <cellStyle name="Normal 3 3 2 4 2" xfId="2862" xr:uid="{00000000-0005-0000-0000-0000C28F0000}"/>
    <cellStyle name="Normal 3 3 2 4 2 2" xfId="6637" xr:uid="{00000000-0005-0000-0000-0000C38F0000}"/>
    <cellStyle name="Normal 3 3 2 4 2 2 2" xfId="29409" xr:uid="{00000000-0005-0000-0000-0000C48F0000}"/>
    <cellStyle name="Normal 3 3 2 4 2 2 2 2" xfId="52207" xr:uid="{00000000-0005-0000-0000-0000C58F0000}"/>
    <cellStyle name="Normal 3 3 2 4 2 2 3" xfId="21831" xr:uid="{00000000-0005-0000-0000-0000C68F0000}"/>
    <cellStyle name="Normal 3 3 2 4 2 2 4" xfId="44615" xr:uid="{00000000-0005-0000-0000-0000C78F0000}"/>
    <cellStyle name="Normal 3 3 2 4 2 3" xfId="10424" xr:uid="{00000000-0005-0000-0000-0000C88F0000}"/>
    <cellStyle name="Normal 3 3 2 4 2 3 2" xfId="33196" xr:uid="{00000000-0005-0000-0000-0000C98F0000}"/>
    <cellStyle name="Normal 3 3 2 4 2 3 2 2" xfId="55994" xr:uid="{00000000-0005-0000-0000-0000CA8F0000}"/>
    <cellStyle name="Normal 3 3 2 4 2 3 3" xfId="18056" xr:uid="{00000000-0005-0000-0000-0000CB8F0000}"/>
    <cellStyle name="Normal 3 3 2 4 2 3 4" xfId="40840" xr:uid="{00000000-0005-0000-0000-0000CC8F0000}"/>
    <cellStyle name="Normal 3 3 2 4 2 4" xfId="25634" xr:uid="{00000000-0005-0000-0000-0000CD8F0000}"/>
    <cellStyle name="Normal 3 3 2 4 2 4 2" xfId="48432" xr:uid="{00000000-0005-0000-0000-0000CE8F0000}"/>
    <cellStyle name="Normal 3 3 2 4 2 5" xfId="14255" xr:uid="{00000000-0005-0000-0000-0000CF8F0000}"/>
    <cellStyle name="Normal 3 3 2 4 2 6" xfId="37039" xr:uid="{00000000-0005-0000-0000-0000D08F0000}"/>
    <cellStyle name="Normal 3 3 2 4 3" xfId="1798" xr:uid="{00000000-0005-0000-0000-0000D18F0000}"/>
    <cellStyle name="Normal 3 3 2 4 3 2" xfId="5573" xr:uid="{00000000-0005-0000-0000-0000D28F0000}"/>
    <cellStyle name="Normal 3 3 2 4 3 2 2" xfId="28345" xr:uid="{00000000-0005-0000-0000-0000D38F0000}"/>
    <cellStyle name="Normal 3 3 2 4 3 2 2 2" xfId="51143" xr:uid="{00000000-0005-0000-0000-0000D48F0000}"/>
    <cellStyle name="Normal 3 3 2 4 3 2 3" xfId="20767" xr:uid="{00000000-0005-0000-0000-0000D58F0000}"/>
    <cellStyle name="Normal 3 3 2 4 3 2 4" xfId="43551" xr:uid="{00000000-0005-0000-0000-0000D68F0000}"/>
    <cellStyle name="Normal 3 3 2 4 3 3" xfId="9360" xr:uid="{00000000-0005-0000-0000-0000D78F0000}"/>
    <cellStyle name="Normal 3 3 2 4 3 3 2" xfId="32132" xr:uid="{00000000-0005-0000-0000-0000D88F0000}"/>
    <cellStyle name="Normal 3 3 2 4 3 3 2 2" xfId="54930" xr:uid="{00000000-0005-0000-0000-0000D98F0000}"/>
    <cellStyle name="Normal 3 3 2 4 3 3 3" xfId="16992" xr:uid="{00000000-0005-0000-0000-0000DA8F0000}"/>
    <cellStyle name="Normal 3 3 2 4 3 3 4" xfId="39776" xr:uid="{00000000-0005-0000-0000-0000DB8F0000}"/>
    <cellStyle name="Normal 3 3 2 4 3 4" xfId="24570" xr:uid="{00000000-0005-0000-0000-0000DC8F0000}"/>
    <cellStyle name="Normal 3 3 2 4 3 4 2" xfId="47368" xr:uid="{00000000-0005-0000-0000-0000DD8F0000}"/>
    <cellStyle name="Normal 3 3 2 4 3 5" xfId="13191" xr:uid="{00000000-0005-0000-0000-0000DE8F0000}"/>
    <cellStyle name="Normal 3 3 2 4 3 6" xfId="35975" xr:uid="{00000000-0005-0000-0000-0000DF8F0000}"/>
    <cellStyle name="Normal 3 3 2 4 4" xfId="4521" xr:uid="{00000000-0005-0000-0000-0000E08F0000}"/>
    <cellStyle name="Normal 3 3 2 4 4 2" xfId="27293" xr:uid="{00000000-0005-0000-0000-0000E18F0000}"/>
    <cellStyle name="Normal 3 3 2 4 4 2 2" xfId="50091" xr:uid="{00000000-0005-0000-0000-0000E28F0000}"/>
    <cellStyle name="Normal 3 3 2 4 4 3" xfId="19715" xr:uid="{00000000-0005-0000-0000-0000E38F0000}"/>
    <cellStyle name="Normal 3 3 2 4 4 4" xfId="42499" xr:uid="{00000000-0005-0000-0000-0000E48F0000}"/>
    <cellStyle name="Normal 3 3 2 4 5" xfId="8296" xr:uid="{00000000-0005-0000-0000-0000E58F0000}"/>
    <cellStyle name="Normal 3 3 2 4 5 2" xfId="31068" xr:uid="{00000000-0005-0000-0000-0000E68F0000}"/>
    <cellStyle name="Normal 3 3 2 4 5 2 2" xfId="53866" xr:uid="{00000000-0005-0000-0000-0000E78F0000}"/>
    <cellStyle name="Normal 3 3 2 4 5 3" xfId="15928" xr:uid="{00000000-0005-0000-0000-0000E88F0000}"/>
    <cellStyle name="Normal 3 3 2 4 5 4" xfId="38712" xr:uid="{00000000-0005-0000-0000-0000E98F0000}"/>
    <cellStyle name="Normal 3 3 2 4 6" xfId="23518" xr:uid="{00000000-0005-0000-0000-0000EA8F0000}"/>
    <cellStyle name="Normal 3 3 2 4 6 2" xfId="46316" xr:uid="{00000000-0005-0000-0000-0000EB8F0000}"/>
    <cellStyle name="Normal 3 3 2 4 7" xfId="12139" xr:uid="{00000000-0005-0000-0000-0000EC8F0000}"/>
    <cellStyle name="Normal 3 3 2 4 8" xfId="34911" xr:uid="{00000000-0005-0000-0000-0000ED8F0000}"/>
    <cellStyle name="Normal 3 3 2 5" xfId="2337" xr:uid="{00000000-0005-0000-0000-0000EE8F0000}"/>
    <cellStyle name="Normal 3 3 2 5 2" xfId="6112" xr:uid="{00000000-0005-0000-0000-0000EF8F0000}"/>
    <cellStyle name="Normal 3 3 2 5 2 2" xfId="28884" xr:uid="{00000000-0005-0000-0000-0000F08F0000}"/>
    <cellStyle name="Normal 3 3 2 5 2 2 2" xfId="51682" xr:uid="{00000000-0005-0000-0000-0000F18F0000}"/>
    <cellStyle name="Normal 3 3 2 5 2 3" xfId="21306" xr:uid="{00000000-0005-0000-0000-0000F28F0000}"/>
    <cellStyle name="Normal 3 3 2 5 2 4" xfId="44090" xr:uid="{00000000-0005-0000-0000-0000F38F0000}"/>
    <cellStyle name="Normal 3 3 2 5 3" xfId="9899" xr:uid="{00000000-0005-0000-0000-0000F48F0000}"/>
    <cellStyle name="Normal 3 3 2 5 3 2" xfId="32671" xr:uid="{00000000-0005-0000-0000-0000F58F0000}"/>
    <cellStyle name="Normal 3 3 2 5 3 2 2" xfId="55469" xr:uid="{00000000-0005-0000-0000-0000F68F0000}"/>
    <cellStyle name="Normal 3 3 2 5 3 3" xfId="17531" xr:uid="{00000000-0005-0000-0000-0000F78F0000}"/>
    <cellStyle name="Normal 3 3 2 5 3 4" xfId="40315" xr:uid="{00000000-0005-0000-0000-0000F88F0000}"/>
    <cellStyle name="Normal 3 3 2 5 4" xfId="25109" xr:uid="{00000000-0005-0000-0000-0000F98F0000}"/>
    <cellStyle name="Normal 3 3 2 5 4 2" xfId="47907" xr:uid="{00000000-0005-0000-0000-0000FA8F0000}"/>
    <cellStyle name="Normal 3 3 2 5 5" xfId="13730" xr:uid="{00000000-0005-0000-0000-0000FB8F0000}"/>
    <cellStyle name="Normal 3 3 2 5 6" xfId="36514" xr:uid="{00000000-0005-0000-0000-0000FC8F0000}"/>
    <cellStyle name="Normal 3 3 2 6" xfId="1273" xr:uid="{00000000-0005-0000-0000-0000FD8F0000}"/>
    <cellStyle name="Normal 3 3 2 6 2" xfId="5048" xr:uid="{00000000-0005-0000-0000-0000FE8F0000}"/>
    <cellStyle name="Normal 3 3 2 6 2 2" xfId="27820" xr:uid="{00000000-0005-0000-0000-0000FF8F0000}"/>
    <cellStyle name="Normal 3 3 2 6 2 2 2" xfId="50618" xr:uid="{00000000-0005-0000-0000-000000900000}"/>
    <cellStyle name="Normal 3 3 2 6 2 3" xfId="20242" xr:uid="{00000000-0005-0000-0000-000001900000}"/>
    <cellStyle name="Normal 3 3 2 6 2 4" xfId="43026" xr:uid="{00000000-0005-0000-0000-000002900000}"/>
    <cellStyle name="Normal 3 3 2 6 3" xfId="8835" xr:uid="{00000000-0005-0000-0000-000003900000}"/>
    <cellStyle name="Normal 3 3 2 6 3 2" xfId="31607" xr:uid="{00000000-0005-0000-0000-000004900000}"/>
    <cellStyle name="Normal 3 3 2 6 3 2 2" xfId="54405" xr:uid="{00000000-0005-0000-0000-000005900000}"/>
    <cellStyle name="Normal 3 3 2 6 3 3" xfId="16467" xr:uid="{00000000-0005-0000-0000-000006900000}"/>
    <cellStyle name="Normal 3 3 2 6 3 4" xfId="39251" xr:uid="{00000000-0005-0000-0000-000007900000}"/>
    <cellStyle name="Normal 3 3 2 6 4" xfId="24045" xr:uid="{00000000-0005-0000-0000-000008900000}"/>
    <cellStyle name="Normal 3 3 2 6 4 2" xfId="46843" xr:uid="{00000000-0005-0000-0000-000009900000}"/>
    <cellStyle name="Normal 3 3 2 6 5" xfId="12666" xr:uid="{00000000-0005-0000-0000-00000A900000}"/>
    <cellStyle name="Normal 3 3 2 6 6" xfId="35450" xr:uid="{00000000-0005-0000-0000-00000B900000}"/>
    <cellStyle name="Normal 3 3 2 7" xfId="3429" xr:uid="{00000000-0005-0000-0000-00000C900000}"/>
    <cellStyle name="Normal 3 3 2 7 2" xfId="7204" xr:uid="{00000000-0005-0000-0000-00000D900000}"/>
    <cellStyle name="Normal 3 3 2 7 2 2" xfId="29976" xr:uid="{00000000-0005-0000-0000-00000E900000}"/>
    <cellStyle name="Normal 3 3 2 7 2 2 2" xfId="52774" xr:uid="{00000000-0005-0000-0000-00000F900000}"/>
    <cellStyle name="Normal 3 3 2 7 2 3" xfId="22398" xr:uid="{00000000-0005-0000-0000-000010900000}"/>
    <cellStyle name="Normal 3 3 2 7 2 4" xfId="45182" xr:uid="{00000000-0005-0000-0000-000011900000}"/>
    <cellStyle name="Normal 3 3 2 7 3" xfId="10991" xr:uid="{00000000-0005-0000-0000-000012900000}"/>
    <cellStyle name="Normal 3 3 2 7 3 2" xfId="33763" xr:uid="{00000000-0005-0000-0000-000013900000}"/>
    <cellStyle name="Normal 3 3 2 7 3 2 2" xfId="56561" xr:uid="{00000000-0005-0000-0000-000014900000}"/>
    <cellStyle name="Normal 3 3 2 7 3 3" xfId="18623" xr:uid="{00000000-0005-0000-0000-000015900000}"/>
    <cellStyle name="Normal 3 3 2 7 3 4" xfId="41407" xr:uid="{00000000-0005-0000-0000-000016900000}"/>
    <cellStyle name="Normal 3 3 2 7 4" xfId="26201" xr:uid="{00000000-0005-0000-0000-000017900000}"/>
    <cellStyle name="Normal 3 3 2 7 4 2" xfId="48999" xr:uid="{00000000-0005-0000-0000-000018900000}"/>
    <cellStyle name="Normal 3 3 2 7 5" xfId="14822" xr:uid="{00000000-0005-0000-0000-000019900000}"/>
    <cellStyle name="Normal 3 3 2 7 6" xfId="37606" xr:uid="{00000000-0005-0000-0000-00001A900000}"/>
    <cellStyle name="Normal 3 3 2 8" xfId="3996" xr:uid="{00000000-0005-0000-0000-00001B900000}"/>
    <cellStyle name="Normal 3 3 2 8 2" xfId="26768" xr:uid="{00000000-0005-0000-0000-00001C900000}"/>
    <cellStyle name="Normal 3 3 2 8 2 2" xfId="49566" xr:uid="{00000000-0005-0000-0000-00001D900000}"/>
    <cellStyle name="Normal 3 3 2 8 3" xfId="19190" xr:uid="{00000000-0005-0000-0000-00001E900000}"/>
    <cellStyle name="Normal 3 3 2 8 4" xfId="41974" xr:uid="{00000000-0005-0000-0000-00001F900000}"/>
    <cellStyle name="Normal 3 3 2 9" xfId="7771" xr:uid="{00000000-0005-0000-0000-000020900000}"/>
    <cellStyle name="Normal 3 3 2 9 2" xfId="30543" xr:uid="{00000000-0005-0000-0000-000021900000}"/>
    <cellStyle name="Normal 3 3 2 9 2 2" xfId="53341" xr:uid="{00000000-0005-0000-0000-000022900000}"/>
    <cellStyle name="Normal 3 3 2 9 3" xfId="15403" xr:uid="{00000000-0005-0000-0000-000023900000}"/>
    <cellStyle name="Normal 3 3 2 9 4" xfId="38187" xr:uid="{00000000-0005-0000-0000-000024900000}"/>
    <cellStyle name="Normal 3 3 3" xfId="302" xr:uid="{00000000-0005-0000-0000-000025900000}"/>
    <cellStyle name="Normal 3 3 3 10" xfId="11734" xr:uid="{00000000-0005-0000-0000-000026900000}"/>
    <cellStyle name="Normal 3 3 3 11" xfId="34506" xr:uid="{00000000-0005-0000-0000-000027900000}"/>
    <cellStyle name="Normal 3 3 3 2" xfId="563" xr:uid="{00000000-0005-0000-0000-000028900000}"/>
    <cellStyle name="Normal 3 3 3 2 10" xfId="34767" xr:uid="{00000000-0005-0000-0000-000029900000}"/>
    <cellStyle name="Normal 3 3 3 2 2" xfId="1088" xr:uid="{00000000-0005-0000-0000-00002A900000}"/>
    <cellStyle name="Normal 3 3 3 2 2 2" xfId="3243" xr:uid="{00000000-0005-0000-0000-00002B900000}"/>
    <cellStyle name="Normal 3 3 3 2 2 2 2" xfId="7018" xr:uid="{00000000-0005-0000-0000-00002C900000}"/>
    <cellStyle name="Normal 3 3 3 2 2 2 2 2" xfId="29790" xr:uid="{00000000-0005-0000-0000-00002D900000}"/>
    <cellStyle name="Normal 3 3 3 2 2 2 2 2 2" xfId="52588" xr:uid="{00000000-0005-0000-0000-00002E900000}"/>
    <cellStyle name="Normal 3 3 3 2 2 2 2 3" xfId="22212" xr:uid="{00000000-0005-0000-0000-00002F900000}"/>
    <cellStyle name="Normal 3 3 3 2 2 2 2 4" xfId="44996" xr:uid="{00000000-0005-0000-0000-000030900000}"/>
    <cellStyle name="Normal 3 3 3 2 2 2 3" xfId="10805" xr:uid="{00000000-0005-0000-0000-000031900000}"/>
    <cellStyle name="Normal 3 3 3 2 2 2 3 2" xfId="33577" xr:uid="{00000000-0005-0000-0000-000032900000}"/>
    <cellStyle name="Normal 3 3 3 2 2 2 3 2 2" xfId="56375" xr:uid="{00000000-0005-0000-0000-000033900000}"/>
    <cellStyle name="Normal 3 3 3 2 2 2 3 3" xfId="18437" xr:uid="{00000000-0005-0000-0000-000034900000}"/>
    <cellStyle name="Normal 3 3 3 2 2 2 3 4" xfId="41221" xr:uid="{00000000-0005-0000-0000-000035900000}"/>
    <cellStyle name="Normal 3 3 3 2 2 2 4" xfId="26015" xr:uid="{00000000-0005-0000-0000-000036900000}"/>
    <cellStyle name="Normal 3 3 3 2 2 2 4 2" xfId="48813" xr:uid="{00000000-0005-0000-0000-000037900000}"/>
    <cellStyle name="Normal 3 3 3 2 2 2 5" xfId="14636" xr:uid="{00000000-0005-0000-0000-000038900000}"/>
    <cellStyle name="Normal 3 3 3 2 2 2 6" xfId="37420" xr:uid="{00000000-0005-0000-0000-000039900000}"/>
    <cellStyle name="Normal 3 3 3 2 2 3" xfId="2179" xr:uid="{00000000-0005-0000-0000-00003A900000}"/>
    <cellStyle name="Normal 3 3 3 2 2 3 2" xfId="5954" xr:uid="{00000000-0005-0000-0000-00003B900000}"/>
    <cellStyle name="Normal 3 3 3 2 2 3 2 2" xfId="28726" xr:uid="{00000000-0005-0000-0000-00003C900000}"/>
    <cellStyle name="Normal 3 3 3 2 2 3 2 2 2" xfId="51524" xr:uid="{00000000-0005-0000-0000-00003D900000}"/>
    <cellStyle name="Normal 3 3 3 2 2 3 2 3" xfId="21148" xr:uid="{00000000-0005-0000-0000-00003E900000}"/>
    <cellStyle name="Normal 3 3 3 2 2 3 2 4" xfId="43932" xr:uid="{00000000-0005-0000-0000-00003F900000}"/>
    <cellStyle name="Normal 3 3 3 2 2 3 3" xfId="9741" xr:uid="{00000000-0005-0000-0000-000040900000}"/>
    <cellStyle name="Normal 3 3 3 2 2 3 3 2" xfId="32513" xr:uid="{00000000-0005-0000-0000-000041900000}"/>
    <cellStyle name="Normal 3 3 3 2 2 3 3 2 2" xfId="55311" xr:uid="{00000000-0005-0000-0000-000042900000}"/>
    <cellStyle name="Normal 3 3 3 2 2 3 3 3" xfId="17373" xr:uid="{00000000-0005-0000-0000-000043900000}"/>
    <cellStyle name="Normal 3 3 3 2 2 3 3 4" xfId="40157" xr:uid="{00000000-0005-0000-0000-000044900000}"/>
    <cellStyle name="Normal 3 3 3 2 2 3 4" xfId="24951" xr:uid="{00000000-0005-0000-0000-000045900000}"/>
    <cellStyle name="Normal 3 3 3 2 2 3 4 2" xfId="47749" xr:uid="{00000000-0005-0000-0000-000046900000}"/>
    <cellStyle name="Normal 3 3 3 2 2 3 5" xfId="13572" xr:uid="{00000000-0005-0000-0000-000047900000}"/>
    <cellStyle name="Normal 3 3 3 2 2 3 6" xfId="36356" xr:uid="{00000000-0005-0000-0000-000048900000}"/>
    <cellStyle name="Normal 3 3 3 2 2 4" xfId="4902" xr:uid="{00000000-0005-0000-0000-000049900000}"/>
    <cellStyle name="Normal 3 3 3 2 2 4 2" xfId="27674" xr:uid="{00000000-0005-0000-0000-00004A900000}"/>
    <cellStyle name="Normal 3 3 3 2 2 4 2 2" xfId="50472" xr:uid="{00000000-0005-0000-0000-00004B900000}"/>
    <cellStyle name="Normal 3 3 3 2 2 4 3" xfId="20096" xr:uid="{00000000-0005-0000-0000-00004C900000}"/>
    <cellStyle name="Normal 3 3 3 2 2 4 4" xfId="42880" xr:uid="{00000000-0005-0000-0000-00004D900000}"/>
    <cellStyle name="Normal 3 3 3 2 2 5" xfId="8677" xr:uid="{00000000-0005-0000-0000-00004E900000}"/>
    <cellStyle name="Normal 3 3 3 2 2 5 2" xfId="31449" xr:uid="{00000000-0005-0000-0000-00004F900000}"/>
    <cellStyle name="Normal 3 3 3 2 2 5 2 2" xfId="54247" xr:uid="{00000000-0005-0000-0000-000050900000}"/>
    <cellStyle name="Normal 3 3 3 2 2 5 3" xfId="16309" xr:uid="{00000000-0005-0000-0000-000051900000}"/>
    <cellStyle name="Normal 3 3 3 2 2 5 4" xfId="39093" xr:uid="{00000000-0005-0000-0000-000052900000}"/>
    <cellStyle name="Normal 3 3 3 2 2 6" xfId="23899" xr:uid="{00000000-0005-0000-0000-000053900000}"/>
    <cellStyle name="Normal 3 3 3 2 2 6 2" xfId="46697" xr:uid="{00000000-0005-0000-0000-000054900000}"/>
    <cellStyle name="Normal 3 3 3 2 2 7" xfId="12520" xr:uid="{00000000-0005-0000-0000-000055900000}"/>
    <cellStyle name="Normal 3 3 3 2 2 8" xfId="35292" xr:uid="{00000000-0005-0000-0000-000056900000}"/>
    <cellStyle name="Normal 3 3 3 2 3" xfId="2718" xr:uid="{00000000-0005-0000-0000-000057900000}"/>
    <cellStyle name="Normal 3 3 3 2 3 2" xfId="6493" xr:uid="{00000000-0005-0000-0000-000058900000}"/>
    <cellStyle name="Normal 3 3 3 2 3 2 2" xfId="29265" xr:uid="{00000000-0005-0000-0000-000059900000}"/>
    <cellStyle name="Normal 3 3 3 2 3 2 2 2" xfId="52063" xr:uid="{00000000-0005-0000-0000-00005A900000}"/>
    <cellStyle name="Normal 3 3 3 2 3 2 3" xfId="21687" xr:uid="{00000000-0005-0000-0000-00005B900000}"/>
    <cellStyle name="Normal 3 3 3 2 3 2 4" xfId="44471" xr:uid="{00000000-0005-0000-0000-00005C900000}"/>
    <cellStyle name="Normal 3 3 3 2 3 3" xfId="10280" xr:uid="{00000000-0005-0000-0000-00005D900000}"/>
    <cellStyle name="Normal 3 3 3 2 3 3 2" xfId="33052" xr:uid="{00000000-0005-0000-0000-00005E900000}"/>
    <cellStyle name="Normal 3 3 3 2 3 3 2 2" xfId="55850" xr:uid="{00000000-0005-0000-0000-00005F900000}"/>
    <cellStyle name="Normal 3 3 3 2 3 3 3" xfId="17912" xr:uid="{00000000-0005-0000-0000-000060900000}"/>
    <cellStyle name="Normal 3 3 3 2 3 3 4" xfId="40696" xr:uid="{00000000-0005-0000-0000-000061900000}"/>
    <cellStyle name="Normal 3 3 3 2 3 4" xfId="25490" xr:uid="{00000000-0005-0000-0000-000062900000}"/>
    <cellStyle name="Normal 3 3 3 2 3 4 2" xfId="48288" xr:uid="{00000000-0005-0000-0000-000063900000}"/>
    <cellStyle name="Normal 3 3 3 2 3 5" xfId="14111" xr:uid="{00000000-0005-0000-0000-000064900000}"/>
    <cellStyle name="Normal 3 3 3 2 3 6" xfId="36895" xr:uid="{00000000-0005-0000-0000-000065900000}"/>
    <cellStyle name="Normal 3 3 3 2 4" xfId="1654" xr:uid="{00000000-0005-0000-0000-000066900000}"/>
    <cellStyle name="Normal 3 3 3 2 4 2" xfId="5429" xr:uid="{00000000-0005-0000-0000-000067900000}"/>
    <cellStyle name="Normal 3 3 3 2 4 2 2" xfId="28201" xr:uid="{00000000-0005-0000-0000-000068900000}"/>
    <cellStyle name="Normal 3 3 3 2 4 2 2 2" xfId="50999" xr:uid="{00000000-0005-0000-0000-000069900000}"/>
    <cellStyle name="Normal 3 3 3 2 4 2 3" xfId="20623" xr:uid="{00000000-0005-0000-0000-00006A900000}"/>
    <cellStyle name="Normal 3 3 3 2 4 2 4" xfId="43407" xr:uid="{00000000-0005-0000-0000-00006B900000}"/>
    <cellStyle name="Normal 3 3 3 2 4 3" xfId="9216" xr:uid="{00000000-0005-0000-0000-00006C900000}"/>
    <cellStyle name="Normal 3 3 3 2 4 3 2" xfId="31988" xr:uid="{00000000-0005-0000-0000-00006D900000}"/>
    <cellStyle name="Normal 3 3 3 2 4 3 2 2" xfId="54786" xr:uid="{00000000-0005-0000-0000-00006E900000}"/>
    <cellStyle name="Normal 3 3 3 2 4 3 3" xfId="16848" xr:uid="{00000000-0005-0000-0000-00006F900000}"/>
    <cellStyle name="Normal 3 3 3 2 4 3 4" xfId="39632" xr:uid="{00000000-0005-0000-0000-000070900000}"/>
    <cellStyle name="Normal 3 3 3 2 4 4" xfId="24426" xr:uid="{00000000-0005-0000-0000-000071900000}"/>
    <cellStyle name="Normal 3 3 3 2 4 4 2" xfId="47224" xr:uid="{00000000-0005-0000-0000-000072900000}"/>
    <cellStyle name="Normal 3 3 3 2 4 5" xfId="13047" xr:uid="{00000000-0005-0000-0000-000073900000}"/>
    <cellStyle name="Normal 3 3 3 2 4 6" xfId="35831" xr:uid="{00000000-0005-0000-0000-000074900000}"/>
    <cellStyle name="Normal 3 3 3 2 5" xfId="3810" xr:uid="{00000000-0005-0000-0000-000075900000}"/>
    <cellStyle name="Normal 3 3 3 2 5 2" xfId="7585" xr:uid="{00000000-0005-0000-0000-000076900000}"/>
    <cellStyle name="Normal 3 3 3 2 5 2 2" xfId="30357" xr:uid="{00000000-0005-0000-0000-000077900000}"/>
    <cellStyle name="Normal 3 3 3 2 5 2 2 2" xfId="53155" xr:uid="{00000000-0005-0000-0000-000078900000}"/>
    <cellStyle name="Normal 3 3 3 2 5 2 3" xfId="22779" xr:uid="{00000000-0005-0000-0000-000079900000}"/>
    <cellStyle name="Normal 3 3 3 2 5 2 4" xfId="45563" xr:uid="{00000000-0005-0000-0000-00007A900000}"/>
    <cellStyle name="Normal 3 3 3 2 5 3" xfId="11372" xr:uid="{00000000-0005-0000-0000-00007B900000}"/>
    <cellStyle name="Normal 3 3 3 2 5 3 2" xfId="34144" xr:uid="{00000000-0005-0000-0000-00007C900000}"/>
    <cellStyle name="Normal 3 3 3 2 5 3 2 2" xfId="56942" xr:uid="{00000000-0005-0000-0000-00007D900000}"/>
    <cellStyle name="Normal 3 3 3 2 5 3 3" xfId="19004" xr:uid="{00000000-0005-0000-0000-00007E900000}"/>
    <cellStyle name="Normal 3 3 3 2 5 3 4" xfId="41788" xr:uid="{00000000-0005-0000-0000-00007F900000}"/>
    <cellStyle name="Normal 3 3 3 2 5 4" xfId="26582" xr:uid="{00000000-0005-0000-0000-000080900000}"/>
    <cellStyle name="Normal 3 3 3 2 5 4 2" xfId="49380" xr:uid="{00000000-0005-0000-0000-000081900000}"/>
    <cellStyle name="Normal 3 3 3 2 5 5" xfId="15203" xr:uid="{00000000-0005-0000-0000-000082900000}"/>
    <cellStyle name="Normal 3 3 3 2 5 6" xfId="37987" xr:uid="{00000000-0005-0000-0000-000083900000}"/>
    <cellStyle name="Normal 3 3 3 2 6" xfId="4377" xr:uid="{00000000-0005-0000-0000-000084900000}"/>
    <cellStyle name="Normal 3 3 3 2 6 2" xfId="27149" xr:uid="{00000000-0005-0000-0000-000085900000}"/>
    <cellStyle name="Normal 3 3 3 2 6 2 2" xfId="49947" xr:uid="{00000000-0005-0000-0000-000086900000}"/>
    <cellStyle name="Normal 3 3 3 2 6 3" xfId="19571" xr:uid="{00000000-0005-0000-0000-000087900000}"/>
    <cellStyle name="Normal 3 3 3 2 6 4" xfId="42355" xr:uid="{00000000-0005-0000-0000-000088900000}"/>
    <cellStyle name="Normal 3 3 3 2 7" xfId="8152" xr:uid="{00000000-0005-0000-0000-000089900000}"/>
    <cellStyle name="Normal 3 3 3 2 7 2" xfId="30924" xr:uid="{00000000-0005-0000-0000-00008A900000}"/>
    <cellStyle name="Normal 3 3 3 2 7 2 2" xfId="53722" xr:uid="{00000000-0005-0000-0000-00008B900000}"/>
    <cellStyle name="Normal 3 3 3 2 7 3" xfId="15784" xr:uid="{00000000-0005-0000-0000-00008C900000}"/>
    <cellStyle name="Normal 3 3 3 2 7 4" xfId="38568" xr:uid="{00000000-0005-0000-0000-00008D900000}"/>
    <cellStyle name="Normal 3 3 3 2 8" xfId="23374" xr:uid="{00000000-0005-0000-0000-00008E900000}"/>
    <cellStyle name="Normal 3 3 3 2 8 2" xfId="46172" xr:uid="{00000000-0005-0000-0000-00008F900000}"/>
    <cellStyle name="Normal 3 3 3 2 9" xfId="11995" xr:uid="{00000000-0005-0000-0000-000090900000}"/>
    <cellStyle name="Normal 3 3 3 3" xfId="827" xr:uid="{00000000-0005-0000-0000-000091900000}"/>
    <cellStyle name="Normal 3 3 3 3 2" xfId="2982" xr:uid="{00000000-0005-0000-0000-000092900000}"/>
    <cellStyle name="Normal 3 3 3 3 2 2" xfId="6757" xr:uid="{00000000-0005-0000-0000-000093900000}"/>
    <cellStyle name="Normal 3 3 3 3 2 2 2" xfId="29529" xr:uid="{00000000-0005-0000-0000-000094900000}"/>
    <cellStyle name="Normal 3 3 3 3 2 2 2 2" xfId="52327" xr:uid="{00000000-0005-0000-0000-000095900000}"/>
    <cellStyle name="Normal 3 3 3 3 2 2 3" xfId="21951" xr:uid="{00000000-0005-0000-0000-000096900000}"/>
    <cellStyle name="Normal 3 3 3 3 2 2 4" xfId="44735" xr:uid="{00000000-0005-0000-0000-000097900000}"/>
    <cellStyle name="Normal 3 3 3 3 2 3" xfId="10544" xr:uid="{00000000-0005-0000-0000-000098900000}"/>
    <cellStyle name="Normal 3 3 3 3 2 3 2" xfId="33316" xr:uid="{00000000-0005-0000-0000-000099900000}"/>
    <cellStyle name="Normal 3 3 3 3 2 3 2 2" xfId="56114" xr:uid="{00000000-0005-0000-0000-00009A900000}"/>
    <cellStyle name="Normal 3 3 3 3 2 3 3" xfId="18176" xr:uid="{00000000-0005-0000-0000-00009B900000}"/>
    <cellStyle name="Normal 3 3 3 3 2 3 4" xfId="40960" xr:uid="{00000000-0005-0000-0000-00009C900000}"/>
    <cellStyle name="Normal 3 3 3 3 2 4" xfId="25754" xr:uid="{00000000-0005-0000-0000-00009D900000}"/>
    <cellStyle name="Normal 3 3 3 3 2 4 2" xfId="48552" xr:uid="{00000000-0005-0000-0000-00009E900000}"/>
    <cellStyle name="Normal 3 3 3 3 2 5" xfId="14375" xr:uid="{00000000-0005-0000-0000-00009F900000}"/>
    <cellStyle name="Normal 3 3 3 3 2 6" xfId="37159" xr:uid="{00000000-0005-0000-0000-0000A0900000}"/>
    <cellStyle name="Normal 3 3 3 3 3" xfId="1918" xr:uid="{00000000-0005-0000-0000-0000A1900000}"/>
    <cellStyle name="Normal 3 3 3 3 3 2" xfId="5693" xr:uid="{00000000-0005-0000-0000-0000A2900000}"/>
    <cellStyle name="Normal 3 3 3 3 3 2 2" xfId="28465" xr:uid="{00000000-0005-0000-0000-0000A3900000}"/>
    <cellStyle name="Normal 3 3 3 3 3 2 2 2" xfId="51263" xr:uid="{00000000-0005-0000-0000-0000A4900000}"/>
    <cellStyle name="Normal 3 3 3 3 3 2 3" xfId="20887" xr:uid="{00000000-0005-0000-0000-0000A5900000}"/>
    <cellStyle name="Normal 3 3 3 3 3 2 4" xfId="43671" xr:uid="{00000000-0005-0000-0000-0000A6900000}"/>
    <cellStyle name="Normal 3 3 3 3 3 3" xfId="9480" xr:uid="{00000000-0005-0000-0000-0000A7900000}"/>
    <cellStyle name="Normal 3 3 3 3 3 3 2" xfId="32252" xr:uid="{00000000-0005-0000-0000-0000A8900000}"/>
    <cellStyle name="Normal 3 3 3 3 3 3 2 2" xfId="55050" xr:uid="{00000000-0005-0000-0000-0000A9900000}"/>
    <cellStyle name="Normal 3 3 3 3 3 3 3" xfId="17112" xr:uid="{00000000-0005-0000-0000-0000AA900000}"/>
    <cellStyle name="Normal 3 3 3 3 3 3 4" xfId="39896" xr:uid="{00000000-0005-0000-0000-0000AB900000}"/>
    <cellStyle name="Normal 3 3 3 3 3 4" xfId="24690" xr:uid="{00000000-0005-0000-0000-0000AC900000}"/>
    <cellStyle name="Normal 3 3 3 3 3 4 2" xfId="47488" xr:uid="{00000000-0005-0000-0000-0000AD900000}"/>
    <cellStyle name="Normal 3 3 3 3 3 5" xfId="13311" xr:uid="{00000000-0005-0000-0000-0000AE900000}"/>
    <cellStyle name="Normal 3 3 3 3 3 6" xfId="36095" xr:uid="{00000000-0005-0000-0000-0000AF900000}"/>
    <cellStyle name="Normal 3 3 3 3 4" xfId="4641" xr:uid="{00000000-0005-0000-0000-0000B0900000}"/>
    <cellStyle name="Normal 3 3 3 3 4 2" xfId="27413" xr:uid="{00000000-0005-0000-0000-0000B1900000}"/>
    <cellStyle name="Normal 3 3 3 3 4 2 2" xfId="50211" xr:uid="{00000000-0005-0000-0000-0000B2900000}"/>
    <cellStyle name="Normal 3 3 3 3 4 3" xfId="19835" xr:uid="{00000000-0005-0000-0000-0000B3900000}"/>
    <cellStyle name="Normal 3 3 3 3 4 4" xfId="42619" xr:uid="{00000000-0005-0000-0000-0000B4900000}"/>
    <cellStyle name="Normal 3 3 3 3 5" xfId="8416" xr:uid="{00000000-0005-0000-0000-0000B5900000}"/>
    <cellStyle name="Normal 3 3 3 3 5 2" xfId="31188" xr:uid="{00000000-0005-0000-0000-0000B6900000}"/>
    <cellStyle name="Normal 3 3 3 3 5 2 2" xfId="53986" xr:uid="{00000000-0005-0000-0000-0000B7900000}"/>
    <cellStyle name="Normal 3 3 3 3 5 3" xfId="16048" xr:uid="{00000000-0005-0000-0000-0000B8900000}"/>
    <cellStyle name="Normal 3 3 3 3 5 4" xfId="38832" xr:uid="{00000000-0005-0000-0000-0000B9900000}"/>
    <cellStyle name="Normal 3 3 3 3 6" xfId="23638" xr:uid="{00000000-0005-0000-0000-0000BA900000}"/>
    <cellStyle name="Normal 3 3 3 3 6 2" xfId="46436" xr:uid="{00000000-0005-0000-0000-0000BB900000}"/>
    <cellStyle name="Normal 3 3 3 3 7" xfId="12259" xr:uid="{00000000-0005-0000-0000-0000BC900000}"/>
    <cellStyle name="Normal 3 3 3 3 8" xfId="35031" xr:uid="{00000000-0005-0000-0000-0000BD900000}"/>
    <cellStyle name="Normal 3 3 3 4" xfId="2457" xr:uid="{00000000-0005-0000-0000-0000BE900000}"/>
    <cellStyle name="Normal 3 3 3 4 2" xfId="6232" xr:uid="{00000000-0005-0000-0000-0000BF900000}"/>
    <cellStyle name="Normal 3 3 3 4 2 2" xfId="29004" xr:uid="{00000000-0005-0000-0000-0000C0900000}"/>
    <cellStyle name="Normal 3 3 3 4 2 2 2" xfId="51802" xr:uid="{00000000-0005-0000-0000-0000C1900000}"/>
    <cellStyle name="Normal 3 3 3 4 2 3" xfId="21426" xr:uid="{00000000-0005-0000-0000-0000C2900000}"/>
    <cellStyle name="Normal 3 3 3 4 2 4" xfId="44210" xr:uid="{00000000-0005-0000-0000-0000C3900000}"/>
    <cellStyle name="Normal 3 3 3 4 3" xfId="10019" xr:uid="{00000000-0005-0000-0000-0000C4900000}"/>
    <cellStyle name="Normal 3 3 3 4 3 2" xfId="32791" xr:uid="{00000000-0005-0000-0000-0000C5900000}"/>
    <cellStyle name="Normal 3 3 3 4 3 2 2" xfId="55589" xr:uid="{00000000-0005-0000-0000-0000C6900000}"/>
    <cellStyle name="Normal 3 3 3 4 3 3" xfId="17651" xr:uid="{00000000-0005-0000-0000-0000C7900000}"/>
    <cellStyle name="Normal 3 3 3 4 3 4" xfId="40435" xr:uid="{00000000-0005-0000-0000-0000C8900000}"/>
    <cellStyle name="Normal 3 3 3 4 4" xfId="25229" xr:uid="{00000000-0005-0000-0000-0000C9900000}"/>
    <cellStyle name="Normal 3 3 3 4 4 2" xfId="48027" xr:uid="{00000000-0005-0000-0000-0000CA900000}"/>
    <cellStyle name="Normal 3 3 3 4 5" xfId="13850" xr:uid="{00000000-0005-0000-0000-0000CB900000}"/>
    <cellStyle name="Normal 3 3 3 4 6" xfId="36634" xr:uid="{00000000-0005-0000-0000-0000CC900000}"/>
    <cellStyle name="Normal 3 3 3 5" xfId="1393" xr:uid="{00000000-0005-0000-0000-0000CD900000}"/>
    <cellStyle name="Normal 3 3 3 5 2" xfId="5168" xr:uid="{00000000-0005-0000-0000-0000CE900000}"/>
    <cellStyle name="Normal 3 3 3 5 2 2" xfId="27940" xr:uid="{00000000-0005-0000-0000-0000CF900000}"/>
    <cellStyle name="Normal 3 3 3 5 2 2 2" xfId="50738" xr:uid="{00000000-0005-0000-0000-0000D0900000}"/>
    <cellStyle name="Normal 3 3 3 5 2 3" xfId="20362" xr:uid="{00000000-0005-0000-0000-0000D1900000}"/>
    <cellStyle name="Normal 3 3 3 5 2 4" xfId="43146" xr:uid="{00000000-0005-0000-0000-0000D2900000}"/>
    <cellStyle name="Normal 3 3 3 5 3" xfId="8955" xr:uid="{00000000-0005-0000-0000-0000D3900000}"/>
    <cellStyle name="Normal 3 3 3 5 3 2" xfId="31727" xr:uid="{00000000-0005-0000-0000-0000D4900000}"/>
    <cellStyle name="Normal 3 3 3 5 3 2 2" xfId="54525" xr:uid="{00000000-0005-0000-0000-0000D5900000}"/>
    <cellStyle name="Normal 3 3 3 5 3 3" xfId="16587" xr:uid="{00000000-0005-0000-0000-0000D6900000}"/>
    <cellStyle name="Normal 3 3 3 5 3 4" xfId="39371" xr:uid="{00000000-0005-0000-0000-0000D7900000}"/>
    <cellStyle name="Normal 3 3 3 5 4" xfId="24165" xr:uid="{00000000-0005-0000-0000-0000D8900000}"/>
    <cellStyle name="Normal 3 3 3 5 4 2" xfId="46963" xr:uid="{00000000-0005-0000-0000-0000D9900000}"/>
    <cellStyle name="Normal 3 3 3 5 5" xfId="12786" xr:uid="{00000000-0005-0000-0000-0000DA900000}"/>
    <cellStyle name="Normal 3 3 3 5 6" xfId="35570" xr:uid="{00000000-0005-0000-0000-0000DB900000}"/>
    <cellStyle name="Normal 3 3 3 6" xfId="3549" xr:uid="{00000000-0005-0000-0000-0000DC900000}"/>
    <cellStyle name="Normal 3 3 3 6 2" xfId="7324" xr:uid="{00000000-0005-0000-0000-0000DD900000}"/>
    <cellStyle name="Normal 3 3 3 6 2 2" xfId="30096" xr:uid="{00000000-0005-0000-0000-0000DE900000}"/>
    <cellStyle name="Normal 3 3 3 6 2 2 2" xfId="52894" xr:uid="{00000000-0005-0000-0000-0000DF900000}"/>
    <cellStyle name="Normal 3 3 3 6 2 3" xfId="22518" xr:uid="{00000000-0005-0000-0000-0000E0900000}"/>
    <cellStyle name="Normal 3 3 3 6 2 4" xfId="45302" xr:uid="{00000000-0005-0000-0000-0000E1900000}"/>
    <cellStyle name="Normal 3 3 3 6 3" xfId="11111" xr:uid="{00000000-0005-0000-0000-0000E2900000}"/>
    <cellStyle name="Normal 3 3 3 6 3 2" xfId="33883" xr:uid="{00000000-0005-0000-0000-0000E3900000}"/>
    <cellStyle name="Normal 3 3 3 6 3 2 2" xfId="56681" xr:uid="{00000000-0005-0000-0000-0000E4900000}"/>
    <cellStyle name="Normal 3 3 3 6 3 3" xfId="18743" xr:uid="{00000000-0005-0000-0000-0000E5900000}"/>
    <cellStyle name="Normal 3 3 3 6 3 4" xfId="41527" xr:uid="{00000000-0005-0000-0000-0000E6900000}"/>
    <cellStyle name="Normal 3 3 3 6 4" xfId="26321" xr:uid="{00000000-0005-0000-0000-0000E7900000}"/>
    <cellStyle name="Normal 3 3 3 6 4 2" xfId="49119" xr:uid="{00000000-0005-0000-0000-0000E8900000}"/>
    <cellStyle name="Normal 3 3 3 6 5" xfId="14942" xr:uid="{00000000-0005-0000-0000-0000E9900000}"/>
    <cellStyle name="Normal 3 3 3 6 6" xfId="37726" xr:uid="{00000000-0005-0000-0000-0000EA900000}"/>
    <cellStyle name="Normal 3 3 3 7" xfId="4116" xr:uid="{00000000-0005-0000-0000-0000EB900000}"/>
    <cellStyle name="Normal 3 3 3 7 2" xfId="26888" xr:uid="{00000000-0005-0000-0000-0000EC900000}"/>
    <cellStyle name="Normal 3 3 3 7 2 2" xfId="49686" xr:uid="{00000000-0005-0000-0000-0000ED900000}"/>
    <cellStyle name="Normal 3 3 3 7 3" xfId="19310" xr:uid="{00000000-0005-0000-0000-0000EE900000}"/>
    <cellStyle name="Normal 3 3 3 7 4" xfId="42094" xr:uid="{00000000-0005-0000-0000-0000EF900000}"/>
    <cellStyle name="Normal 3 3 3 8" xfId="7891" xr:uid="{00000000-0005-0000-0000-0000F0900000}"/>
    <cellStyle name="Normal 3 3 3 8 2" xfId="30663" xr:uid="{00000000-0005-0000-0000-0000F1900000}"/>
    <cellStyle name="Normal 3 3 3 8 2 2" xfId="53461" xr:uid="{00000000-0005-0000-0000-0000F2900000}"/>
    <cellStyle name="Normal 3 3 3 8 3" xfId="15523" xr:uid="{00000000-0005-0000-0000-0000F3900000}"/>
    <cellStyle name="Normal 3 3 3 8 4" xfId="38307" xr:uid="{00000000-0005-0000-0000-0000F4900000}"/>
    <cellStyle name="Normal 3 3 3 9" xfId="23113" xr:uid="{00000000-0005-0000-0000-0000F5900000}"/>
    <cellStyle name="Normal 3 3 3 9 2" xfId="45911" xr:uid="{00000000-0005-0000-0000-0000F6900000}"/>
    <cellStyle name="Normal 3 3 4" xfId="433" xr:uid="{00000000-0005-0000-0000-0000F7900000}"/>
    <cellStyle name="Normal 3 3 4 10" xfId="34637" xr:uid="{00000000-0005-0000-0000-0000F8900000}"/>
    <cellStyle name="Normal 3 3 4 2" xfId="958" xr:uid="{00000000-0005-0000-0000-0000F9900000}"/>
    <cellStyle name="Normal 3 3 4 2 2" xfId="3113" xr:uid="{00000000-0005-0000-0000-0000FA900000}"/>
    <cellStyle name="Normal 3 3 4 2 2 2" xfId="6888" xr:uid="{00000000-0005-0000-0000-0000FB900000}"/>
    <cellStyle name="Normal 3 3 4 2 2 2 2" xfId="29660" xr:uid="{00000000-0005-0000-0000-0000FC900000}"/>
    <cellStyle name="Normal 3 3 4 2 2 2 2 2" xfId="52458" xr:uid="{00000000-0005-0000-0000-0000FD900000}"/>
    <cellStyle name="Normal 3 3 4 2 2 2 3" xfId="22082" xr:uid="{00000000-0005-0000-0000-0000FE900000}"/>
    <cellStyle name="Normal 3 3 4 2 2 2 4" xfId="44866" xr:uid="{00000000-0005-0000-0000-0000FF900000}"/>
    <cellStyle name="Normal 3 3 4 2 2 3" xfId="10675" xr:uid="{00000000-0005-0000-0000-000000910000}"/>
    <cellStyle name="Normal 3 3 4 2 2 3 2" xfId="33447" xr:uid="{00000000-0005-0000-0000-000001910000}"/>
    <cellStyle name="Normal 3 3 4 2 2 3 2 2" xfId="56245" xr:uid="{00000000-0005-0000-0000-000002910000}"/>
    <cellStyle name="Normal 3 3 4 2 2 3 3" xfId="18307" xr:uid="{00000000-0005-0000-0000-000003910000}"/>
    <cellStyle name="Normal 3 3 4 2 2 3 4" xfId="41091" xr:uid="{00000000-0005-0000-0000-000004910000}"/>
    <cellStyle name="Normal 3 3 4 2 2 4" xfId="25885" xr:uid="{00000000-0005-0000-0000-000005910000}"/>
    <cellStyle name="Normal 3 3 4 2 2 4 2" xfId="48683" xr:uid="{00000000-0005-0000-0000-000006910000}"/>
    <cellStyle name="Normal 3 3 4 2 2 5" xfId="14506" xr:uid="{00000000-0005-0000-0000-000007910000}"/>
    <cellStyle name="Normal 3 3 4 2 2 6" xfId="37290" xr:uid="{00000000-0005-0000-0000-000008910000}"/>
    <cellStyle name="Normal 3 3 4 2 3" xfId="2049" xr:uid="{00000000-0005-0000-0000-000009910000}"/>
    <cellStyle name="Normal 3 3 4 2 3 2" xfId="5824" xr:uid="{00000000-0005-0000-0000-00000A910000}"/>
    <cellStyle name="Normal 3 3 4 2 3 2 2" xfId="28596" xr:uid="{00000000-0005-0000-0000-00000B910000}"/>
    <cellStyle name="Normal 3 3 4 2 3 2 2 2" xfId="51394" xr:uid="{00000000-0005-0000-0000-00000C910000}"/>
    <cellStyle name="Normal 3 3 4 2 3 2 3" xfId="21018" xr:uid="{00000000-0005-0000-0000-00000D910000}"/>
    <cellStyle name="Normal 3 3 4 2 3 2 4" xfId="43802" xr:uid="{00000000-0005-0000-0000-00000E910000}"/>
    <cellStyle name="Normal 3 3 4 2 3 3" xfId="9611" xr:uid="{00000000-0005-0000-0000-00000F910000}"/>
    <cellStyle name="Normal 3 3 4 2 3 3 2" xfId="32383" xr:uid="{00000000-0005-0000-0000-000010910000}"/>
    <cellStyle name="Normal 3 3 4 2 3 3 2 2" xfId="55181" xr:uid="{00000000-0005-0000-0000-000011910000}"/>
    <cellStyle name="Normal 3 3 4 2 3 3 3" xfId="17243" xr:uid="{00000000-0005-0000-0000-000012910000}"/>
    <cellStyle name="Normal 3 3 4 2 3 3 4" xfId="40027" xr:uid="{00000000-0005-0000-0000-000013910000}"/>
    <cellStyle name="Normal 3 3 4 2 3 4" xfId="24821" xr:uid="{00000000-0005-0000-0000-000014910000}"/>
    <cellStyle name="Normal 3 3 4 2 3 4 2" xfId="47619" xr:uid="{00000000-0005-0000-0000-000015910000}"/>
    <cellStyle name="Normal 3 3 4 2 3 5" xfId="13442" xr:uid="{00000000-0005-0000-0000-000016910000}"/>
    <cellStyle name="Normal 3 3 4 2 3 6" xfId="36226" xr:uid="{00000000-0005-0000-0000-000017910000}"/>
    <cellStyle name="Normal 3 3 4 2 4" xfId="4772" xr:uid="{00000000-0005-0000-0000-000018910000}"/>
    <cellStyle name="Normal 3 3 4 2 4 2" xfId="27544" xr:uid="{00000000-0005-0000-0000-000019910000}"/>
    <cellStyle name="Normal 3 3 4 2 4 2 2" xfId="50342" xr:uid="{00000000-0005-0000-0000-00001A910000}"/>
    <cellStyle name="Normal 3 3 4 2 4 3" xfId="19966" xr:uid="{00000000-0005-0000-0000-00001B910000}"/>
    <cellStyle name="Normal 3 3 4 2 4 4" xfId="42750" xr:uid="{00000000-0005-0000-0000-00001C910000}"/>
    <cellStyle name="Normal 3 3 4 2 5" xfId="8547" xr:uid="{00000000-0005-0000-0000-00001D910000}"/>
    <cellStyle name="Normal 3 3 4 2 5 2" xfId="31319" xr:uid="{00000000-0005-0000-0000-00001E910000}"/>
    <cellStyle name="Normal 3 3 4 2 5 2 2" xfId="54117" xr:uid="{00000000-0005-0000-0000-00001F910000}"/>
    <cellStyle name="Normal 3 3 4 2 5 3" xfId="16179" xr:uid="{00000000-0005-0000-0000-000020910000}"/>
    <cellStyle name="Normal 3 3 4 2 5 4" xfId="38963" xr:uid="{00000000-0005-0000-0000-000021910000}"/>
    <cellStyle name="Normal 3 3 4 2 6" xfId="23769" xr:uid="{00000000-0005-0000-0000-000022910000}"/>
    <cellStyle name="Normal 3 3 4 2 6 2" xfId="46567" xr:uid="{00000000-0005-0000-0000-000023910000}"/>
    <cellStyle name="Normal 3 3 4 2 7" xfId="12390" xr:uid="{00000000-0005-0000-0000-000024910000}"/>
    <cellStyle name="Normal 3 3 4 2 8" xfId="35162" xr:uid="{00000000-0005-0000-0000-000025910000}"/>
    <cellStyle name="Normal 3 3 4 3" xfId="2588" xr:uid="{00000000-0005-0000-0000-000026910000}"/>
    <cellStyle name="Normal 3 3 4 3 2" xfId="6363" xr:uid="{00000000-0005-0000-0000-000027910000}"/>
    <cellStyle name="Normal 3 3 4 3 2 2" xfId="29135" xr:uid="{00000000-0005-0000-0000-000028910000}"/>
    <cellStyle name="Normal 3 3 4 3 2 2 2" xfId="51933" xr:uid="{00000000-0005-0000-0000-000029910000}"/>
    <cellStyle name="Normal 3 3 4 3 2 3" xfId="21557" xr:uid="{00000000-0005-0000-0000-00002A910000}"/>
    <cellStyle name="Normal 3 3 4 3 2 4" xfId="44341" xr:uid="{00000000-0005-0000-0000-00002B910000}"/>
    <cellStyle name="Normal 3 3 4 3 3" xfId="10150" xr:uid="{00000000-0005-0000-0000-00002C910000}"/>
    <cellStyle name="Normal 3 3 4 3 3 2" xfId="32922" xr:uid="{00000000-0005-0000-0000-00002D910000}"/>
    <cellStyle name="Normal 3 3 4 3 3 2 2" xfId="55720" xr:uid="{00000000-0005-0000-0000-00002E910000}"/>
    <cellStyle name="Normal 3 3 4 3 3 3" xfId="17782" xr:uid="{00000000-0005-0000-0000-00002F910000}"/>
    <cellStyle name="Normal 3 3 4 3 3 4" xfId="40566" xr:uid="{00000000-0005-0000-0000-000030910000}"/>
    <cellStyle name="Normal 3 3 4 3 4" xfId="25360" xr:uid="{00000000-0005-0000-0000-000031910000}"/>
    <cellStyle name="Normal 3 3 4 3 4 2" xfId="48158" xr:uid="{00000000-0005-0000-0000-000032910000}"/>
    <cellStyle name="Normal 3 3 4 3 5" xfId="13981" xr:uid="{00000000-0005-0000-0000-000033910000}"/>
    <cellStyle name="Normal 3 3 4 3 6" xfId="36765" xr:uid="{00000000-0005-0000-0000-000034910000}"/>
    <cellStyle name="Normal 3 3 4 4" xfId="1524" xr:uid="{00000000-0005-0000-0000-000035910000}"/>
    <cellStyle name="Normal 3 3 4 4 2" xfId="5299" xr:uid="{00000000-0005-0000-0000-000036910000}"/>
    <cellStyle name="Normal 3 3 4 4 2 2" xfId="28071" xr:uid="{00000000-0005-0000-0000-000037910000}"/>
    <cellStyle name="Normal 3 3 4 4 2 2 2" xfId="50869" xr:uid="{00000000-0005-0000-0000-000038910000}"/>
    <cellStyle name="Normal 3 3 4 4 2 3" xfId="20493" xr:uid="{00000000-0005-0000-0000-000039910000}"/>
    <cellStyle name="Normal 3 3 4 4 2 4" xfId="43277" xr:uid="{00000000-0005-0000-0000-00003A910000}"/>
    <cellStyle name="Normal 3 3 4 4 3" xfId="9086" xr:uid="{00000000-0005-0000-0000-00003B910000}"/>
    <cellStyle name="Normal 3 3 4 4 3 2" xfId="31858" xr:uid="{00000000-0005-0000-0000-00003C910000}"/>
    <cellStyle name="Normal 3 3 4 4 3 2 2" xfId="54656" xr:uid="{00000000-0005-0000-0000-00003D910000}"/>
    <cellStyle name="Normal 3 3 4 4 3 3" xfId="16718" xr:uid="{00000000-0005-0000-0000-00003E910000}"/>
    <cellStyle name="Normal 3 3 4 4 3 4" xfId="39502" xr:uid="{00000000-0005-0000-0000-00003F910000}"/>
    <cellStyle name="Normal 3 3 4 4 4" xfId="24296" xr:uid="{00000000-0005-0000-0000-000040910000}"/>
    <cellStyle name="Normal 3 3 4 4 4 2" xfId="47094" xr:uid="{00000000-0005-0000-0000-000041910000}"/>
    <cellStyle name="Normal 3 3 4 4 5" xfId="12917" xr:uid="{00000000-0005-0000-0000-000042910000}"/>
    <cellStyle name="Normal 3 3 4 4 6" xfId="35701" xr:uid="{00000000-0005-0000-0000-000043910000}"/>
    <cellStyle name="Normal 3 3 4 5" xfId="3680" xr:uid="{00000000-0005-0000-0000-000044910000}"/>
    <cellStyle name="Normal 3 3 4 5 2" xfId="7455" xr:uid="{00000000-0005-0000-0000-000045910000}"/>
    <cellStyle name="Normal 3 3 4 5 2 2" xfId="30227" xr:uid="{00000000-0005-0000-0000-000046910000}"/>
    <cellStyle name="Normal 3 3 4 5 2 2 2" xfId="53025" xr:uid="{00000000-0005-0000-0000-000047910000}"/>
    <cellStyle name="Normal 3 3 4 5 2 3" xfId="22649" xr:uid="{00000000-0005-0000-0000-000048910000}"/>
    <cellStyle name="Normal 3 3 4 5 2 4" xfId="45433" xr:uid="{00000000-0005-0000-0000-000049910000}"/>
    <cellStyle name="Normal 3 3 4 5 3" xfId="11242" xr:uid="{00000000-0005-0000-0000-00004A910000}"/>
    <cellStyle name="Normal 3 3 4 5 3 2" xfId="34014" xr:uid="{00000000-0005-0000-0000-00004B910000}"/>
    <cellStyle name="Normal 3 3 4 5 3 2 2" xfId="56812" xr:uid="{00000000-0005-0000-0000-00004C910000}"/>
    <cellStyle name="Normal 3 3 4 5 3 3" xfId="18874" xr:uid="{00000000-0005-0000-0000-00004D910000}"/>
    <cellStyle name="Normal 3 3 4 5 3 4" xfId="41658" xr:uid="{00000000-0005-0000-0000-00004E910000}"/>
    <cellStyle name="Normal 3 3 4 5 4" xfId="26452" xr:uid="{00000000-0005-0000-0000-00004F910000}"/>
    <cellStyle name="Normal 3 3 4 5 4 2" xfId="49250" xr:uid="{00000000-0005-0000-0000-000050910000}"/>
    <cellStyle name="Normal 3 3 4 5 5" xfId="15073" xr:uid="{00000000-0005-0000-0000-000051910000}"/>
    <cellStyle name="Normal 3 3 4 5 6" xfId="37857" xr:uid="{00000000-0005-0000-0000-000052910000}"/>
    <cellStyle name="Normal 3 3 4 6" xfId="4247" xr:uid="{00000000-0005-0000-0000-000053910000}"/>
    <cellStyle name="Normal 3 3 4 6 2" xfId="27019" xr:uid="{00000000-0005-0000-0000-000054910000}"/>
    <cellStyle name="Normal 3 3 4 6 2 2" xfId="49817" xr:uid="{00000000-0005-0000-0000-000055910000}"/>
    <cellStyle name="Normal 3 3 4 6 3" xfId="19441" xr:uid="{00000000-0005-0000-0000-000056910000}"/>
    <cellStyle name="Normal 3 3 4 6 4" xfId="42225" xr:uid="{00000000-0005-0000-0000-000057910000}"/>
    <cellStyle name="Normal 3 3 4 7" xfId="8022" xr:uid="{00000000-0005-0000-0000-000058910000}"/>
    <cellStyle name="Normal 3 3 4 7 2" xfId="30794" xr:uid="{00000000-0005-0000-0000-000059910000}"/>
    <cellStyle name="Normal 3 3 4 7 2 2" xfId="53592" xr:uid="{00000000-0005-0000-0000-00005A910000}"/>
    <cellStyle name="Normal 3 3 4 7 3" xfId="15654" xr:uid="{00000000-0005-0000-0000-00005B910000}"/>
    <cellStyle name="Normal 3 3 4 7 4" xfId="38438" xr:uid="{00000000-0005-0000-0000-00005C910000}"/>
    <cellStyle name="Normal 3 3 4 8" xfId="23244" xr:uid="{00000000-0005-0000-0000-00005D910000}"/>
    <cellStyle name="Normal 3 3 4 8 2" xfId="46042" xr:uid="{00000000-0005-0000-0000-00005E910000}"/>
    <cellStyle name="Normal 3 3 4 9" xfId="11865" xr:uid="{00000000-0005-0000-0000-00005F910000}"/>
    <cellStyle name="Normal 3 3 5" xfId="697" xr:uid="{00000000-0005-0000-0000-000060910000}"/>
    <cellStyle name="Normal 3 3 5 2" xfId="2852" xr:uid="{00000000-0005-0000-0000-000061910000}"/>
    <cellStyle name="Normal 3 3 5 2 2" xfId="6627" xr:uid="{00000000-0005-0000-0000-000062910000}"/>
    <cellStyle name="Normal 3 3 5 2 2 2" xfId="29399" xr:uid="{00000000-0005-0000-0000-000063910000}"/>
    <cellStyle name="Normal 3 3 5 2 2 2 2" xfId="52197" xr:uid="{00000000-0005-0000-0000-000064910000}"/>
    <cellStyle name="Normal 3 3 5 2 2 3" xfId="21821" xr:uid="{00000000-0005-0000-0000-000065910000}"/>
    <cellStyle name="Normal 3 3 5 2 2 4" xfId="44605" xr:uid="{00000000-0005-0000-0000-000066910000}"/>
    <cellStyle name="Normal 3 3 5 2 3" xfId="10414" xr:uid="{00000000-0005-0000-0000-000067910000}"/>
    <cellStyle name="Normal 3 3 5 2 3 2" xfId="33186" xr:uid="{00000000-0005-0000-0000-000068910000}"/>
    <cellStyle name="Normal 3 3 5 2 3 2 2" xfId="55984" xr:uid="{00000000-0005-0000-0000-000069910000}"/>
    <cellStyle name="Normal 3 3 5 2 3 3" xfId="18046" xr:uid="{00000000-0005-0000-0000-00006A910000}"/>
    <cellStyle name="Normal 3 3 5 2 3 4" xfId="40830" xr:uid="{00000000-0005-0000-0000-00006B910000}"/>
    <cellStyle name="Normal 3 3 5 2 4" xfId="25624" xr:uid="{00000000-0005-0000-0000-00006C910000}"/>
    <cellStyle name="Normal 3 3 5 2 4 2" xfId="48422" xr:uid="{00000000-0005-0000-0000-00006D910000}"/>
    <cellStyle name="Normal 3 3 5 2 5" xfId="14245" xr:uid="{00000000-0005-0000-0000-00006E910000}"/>
    <cellStyle name="Normal 3 3 5 2 6" xfId="37029" xr:uid="{00000000-0005-0000-0000-00006F910000}"/>
    <cellStyle name="Normal 3 3 5 3" xfId="1788" xr:uid="{00000000-0005-0000-0000-000070910000}"/>
    <cellStyle name="Normal 3 3 5 3 2" xfId="5563" xr:uid="{00000000-0005-0000-0000-000071910000}"/>
    <cellStyle name="Normal 3 3 5 3 2 2" xfId="28335" xr:uid="{00000000-0005-0000-0000-000072910000}"/>
    <cellStyle name="Normal 3 3 5 3 2 2 2" xfId="51133" xr:uid="{00000000-0005-0000-0000-000073910000}"/>
    <cellStyle name="Normal 3 3 5 3 2 3" xfId="20757" xr:uid="{00000000-0005-0000-0000-000074910000}"/>
    <cellStyle name="Normal 3 3 5 3 2 4" xfId="43541" xr:uid="{00000000-0005-0000-0000-000075910000}"/>
    <cellStyle name="Normal 3 3 5 3 3" xfId="9350" xr:uid="{00000000-0005-0000-0000-000076910000}"/>
    <cellStyle name="Normal 3 3 5 3 3 2" xfId="32122" xr:uid="{00000000-0005-0000-0000-000077910000}"/>
    <cellStyle name="Normal 3 3 5 3 3 2 2" xfId="54920" xr:uid="{00000000-0005-0000-0000-000078910000}"/>
    <cellStyle name="Normal 3 3 5 3 3 3" xfId="16982" xr:uid="{00000000-0005-0000-0000-000079910000}"/>
    <cellStyle name="Normal 3 3 5 3 3 4" xfId="39766" xr:uid="{00000000-0005-0000-0000-00007A910000}"/>
    <cellStyle name="Normal 3 3 5 3 4" xfId="24560" xr:uid="{00000000-0005-0000-0000-00007B910000}"/>
    <cellStyle name="Normal 3 3 5 3 4 2" xfId="47358" xr:uid="{00000000-0005-0000-0000-00007C910000}"/>
    <cellStyle name="Normal 3 3 5 3 5" xfId="13181" xr:uid="{00000000-0005-0000-0000-00007D910000}"/>
    <cellStyle name="Normal 3 3 5 3 6" xfId="35965" xr:uid="{00000000-0005-0000-0000-00007E910000}"/>
    <cellStyle name="Normal 3 3 5 4" xfId="4511" xr:uid="{00000000-0005-0000-0000-00007F910000}"/>
    <cellStyle name="Normal 3 3 5 4 2" xfId="27283" xr:uid="{00000000-0005-0000-0000-000080910000}"/>
    <cellStyle name="Normal 3 3 5 4 2 2" xfId="50081" xr:uid="{00000000-0005-0000-0000-000081910000}"/>
    <cellStyle name="Normal 3 3 5 4 3" xfId="19705" xr:uid="{00000000-0005-0000-0000-000082910000}"/>
    <cellStyle name="Normal 3 3 5 4 4" xfId="42489" xr:uid="{00000000-0005-0000-0000-000083910000}"/>
    <cellStyle name="Normal 3 3 5 5" xfId="8286" xr:uid="{00000000-0005-0000-0000-000084910000}"/>
    <cellStyle name="Normal 3 3 5 5 2" xfId="31058" xr:uid="{00000000-0005-0000-0000-000085910000}"/>
    <cellStyle name="Normal 3 3 5 5 2 2" xfId="53856" xr:uid="{00000000-0005-0000-0000-000086910000}"/>
    <cellStyle name="Normal 3 3 5 5 3" xfId="15918" xr:uid="{00000000-0005-0000-0000-000087910000}"/>
    <cellStyle name="Normal 3 3 5 5 4" xfId="38702" xr:uid="{00000000-0005-0000-0000-000088910000}"/>
    <cellStyle name="Normal 3 3 5 6" xfId="23508" xr:uid="{00000000-0005-0000-0000-000089910000}"/>
    <cellStyle name="Normal 3 3 5 6 2" xfId="46306" xr:uid="{00000000-0005-0000-0000-00008A910000}"/>
    <cellStyle name="Normal 3 3 5 7" xfId="12129" xr:uid="{00000000-0005-0000-0000-00008B910000}"/>
    <cellStyle name="Normal 3 3 5 8" xfId="34901" xr:uid="{00000000-0005-0000-0000-00008C910000}"/>
    <cellStyle name="Normal 3 3 6" xfId="2327" xr:uid="{00000000-0005-0000-0000-00008D910000}"/>
    <cellStyle name="Normal 3 3 6 2" xfId="6102" xr:uid="{00000000-0005-0000-0000-00008E910000}"/>
    <cellStyle name="Normal 3 3 6 2 2" xfId="28874" xr:uid="{00000000-0005-0000-0000-00008F910000}"/>
    <cellStyle name="Normal 3 3 6 2 2 2" xfId="51672" xr:uid="{00000000-0005-0000-0000-000090910000}"/>
    <cellStyle name="Normal 3 3 6 2 3" xfId="21296" xr:uid="{00000000-0005-0000-0000-000091910000}"/>
    <cellStyle name="Normal 3 3 6 2 4" xfId="44080" xr:uid="{00000000-0005-0000-0000-000092910000}"/>
    <cellStyle name="Normal 3 3 6 3" xfId="9889" xr:uid="{00000000-0005-0000-0000-000093910000}"/>
    <cellStyle name="Normal 3 3 6 3 2" xfId="32661" xr:uid="{00000000-0005-0000-0000-000094910000}"/>
    <cellStyle name="Normal 3 3 6 3 2 2" xfId="55459" xr:uid="{00000000-0005-0000-0000-000095910000}"/>
    <cellStyle name="Normal 3 3 6 3 3" xfId="17521" xr:uid="{00000000-0005-0000-0000-000096910000}"/>
    <cellStyle name="Normal 3 3 6 3 4" xfId="40305" xr:uid="{00000000-0005-0000-0000-000097910000}"/>
    <cellStyle name="Normal 3 3 6 4" xfId="25099" xr:uid="{00000000-0005-0000-0000-000098910000}"/>
    <cellStyle name="Normal 3 3 6 4 2" xfId="47897" xr:uid="{00000000-0005-0000-0000-000099910000}"/>
    <cellStyle name="Normal 3 3 6 5" xfId="13720" xr:uid="{00000000-0005-0000-0000-00009A910000}"/>
    <cellStyle name="Normal 3 3 6 6" xfId="36504" xr:uid="{00000000-0005-0000-0000-00009B910000}"/>
    <cellStyle name="Normal 3 3 7" xfId="1263" xr:uid="{00000000-0005-0000-0000-00009C910000}"/>
    <cellStyle name="Normal 3 3 7 2" xfId="5038" xr:uid="{00000000-0005-0000-0000-00009D910000}"/>
    <cellStyle name="Normal 3 3 7 2 2" xfId="27810" xr:uid="{00000000-0005-0000-0000-00009E910000}"/>
    <cellStyle name="Normal 3 3 7 2 2 2" xfId="50608" xr:uid="{00000000-0005-0000-0000-00009F910000}"/>
    <cellStyle name="Normal 3 3 7 2 3" xfId="20232" xr:uid="{00000000-0005-0000-0000-0000A0910000}"/>
    <cellStyle name="Normal 3 3 7 2 4" xfId="43016" xr:uid="{00000000-0005-0000-0000-0000A1910000}"/>
    <cellStyle name="Normal 3 3 7 3" xfId="8825" xr:uid="{00000000-0005-0000-0000-0000A2910000}"/>
    <cellStyle name="Normal 3 3 7 3 2" xfId="31597" xr:uid="{00000000-0005-0000-0000-0000A3910000}"/>
    <cellStyle name="Normal 3 3 7 3 2 2" xfId="54395" xr:uid="{00000000-0005-0000-0000-0000A4910000}"/>
    <cellStyle name="Normal 3 3 7 3 3" xfId="16457" xr:uid="{00000000-0005-0000-0000-0000A5910000}"/>
    <cellStyle name="Normal 3 3 7 3 4" xfId="39241" xr:uid="{00000000-0005-0000-0000-0000A6910000}"/>
    <cellStyle name="Normal 3 3 7 4" xfId="24035" xr:uid="{00000000-0005-0000-0000-0000A7910000}"/>
    <cellStyle name="Normal 3 3 7 4 2" xfId="46833" xr:uid="{00000000-0005-0000-0000-0000A8910000}"/>
    <cellStyle name="Normal 3 3 7 5" xfId="12656" xr:uid="{00000000-0005-0000-0000-0000A9910000}"/>
    <cellStyle name="Normal 3 3 7 6" xfId="35440" xr:uid="{00000000-0005-0000-0000-0000AA910000}"/>
    <cellStyle name="Normal 3 3 8" xfId="3419" xr:uid="{00000000-0005-0000-0000-0000AB910000}"/>
    <cellStyle name="Normal 3 3 8 2" xfId="7194" xr:uid="{00000000-0005-0000-0000-0000AC910000}"/>
    <cellStyle name="Normal 3 3 8 2 2" xfId="29966" xr:uid="{00000000-0005-0000-0000-0000AD910000}"/>
    <cellStyle name="Normal 3 3 8 2 2 2" xfId="52764" xr:uid="{00000000-0005-0000-0000-0000AE910000}"/>
    <cellStyle name="Normal 3 3 8 2 3" xfId="22388" xr:uid="{00000000-0005-0000-0000-0000AF910000}"/>
    <cellStyle name="Normal 3 3 8 2 4" xfId="45172" xr:uid="{00000000-0005-0000-0000-0000B0910000}"/>
    <cellStyle name="Normal 3 3 8 3" xfId="10981" xr:uid="{00000000-0005-0000-0000-0000B1910000}"/>
    <cellStyle name="Normal 3 3 8 3 2" xfId="33753" xr:uid="{00000000-0005-0000-0000-0000B2910000}"/>
    <cellStyle name="Normal 3 3 8 3 2 2" xfId="56551" xr:uid="{00000000-0005-0000-0000-0000B3910000}"/>
    <cellStyle name="Normal 3 3 8 3 3" xfId="18613" xr:uid="{00000000-0005-0000-0000-0000B4910000}"/>
    <cellStyle name="Normal 3 3 8 3 4" xfId="41397" xr:uid="{00000000-0005-0000-0000-0000B5910000}"/>
    <cellStyle name="Normal 3 3 8 4" xfId="26191" xr:uid="{00000000-0005-0000-0000-0000B6910000}"/>
    <cellStyle name="Normal 3 3 8 4 2" xfId="48989" xr:uid="{00000000-0005-0000-0000-0000B7910000}"/>
    <cellStyle name="Normal 3 3 8 5" xfId="14812" xr:uid="{00000000-0005-0000-0000-0000B8910000}"/>
    <cellStyle name="Normal 3 3 8 6" xfId="37596" xr:uid="{00000000-0005-0000-0000-0000B9910000}"/>
    <cellStyle name="Normal 3 3 9" xfId="3986" xr:uid="{00000000-0005-0000-0000-0000BA910000}"/>
    <cellStyle name="Normal 3 3 9 2" xfId="26758" xr:uid="{00000000-0005-0000-0000-0000BB910000}"/>
    <cellStyle name="Normal 3 3 9 2 2" xfId="49556" xr:uid="{00000000-0005-0000-0000-0000BC910000}"/>
    <cellStyle name="Normal 3 3 9 3" xfId="19180" xr:uid="{00000000-0005-0000-0000-0000BD910000}"/>
    <cellStyle name="Normal 3 3 9 4" xfId="41964" xr:uid="{00000000-0005-0000-0000-0000BE910000}"/>
    <cellStyle name="Normal 3 4" xfId="112" xr:uid="{00000000-0005-0000-0000-0000BF910000}"/>
    <cellStyle name="Normal 3 5" xfId="168" xr:uid="{00000000-0005-0000-0000-0000C0910000}"/>
    <cellStyle name="Normal 3 6" xfId="241" xr:uid="{00000000-0005-0000-0000-0000C1910000}"/>
    <cellStyle name="Normal 3 6 10" xfId="23067" xr:uid="{00000000-0005-0000-0000-0000C2910000}"/>
    <cellStyle name="Normal 3 6 10 2" xfId="45865" xr:uid="{00000000-0005-0000-0000-0000C3910000}"/>
    <cellStyle name="Normal 3 6 11" xfId="11688" xr:uid="{00000000-0005-0000-0000-0000C4910000}"/>
    <cellStyle name="Normal 3 6 12" xfId="34460" xr:uid="{00000000-0005-0000-0000-0000C5910000}"/>
    <cellStyle name="Normal 3 6 2" xfId="386" xr:uid="{00000000-0005-0000-0000-0000C6910000}"/>
    <cellStyle name="Normal 3 6 2 10" xfId="11818" xr:uid="{00000000-0005-0000-0000-0000C7910000}"/>
    <cellStyle name="Normal 3 6 2 11" xfId="34590" xr:uid="{00000000-0005-0000-0000-0000C8910000}"/>
    <cellStyle name="Normal 3 6 2 2" xfId="647" xr:uid="{00000000-0005-0000-0000-0000C9910000}"/>
    <cellStyle name="Normal 3 6 2 2 10" xfId="34851" xr:uid="{00000000-0005-0000-0000-0000CA910000}"/>
    <cellStyle name="Normal 3 6 2 2 2" xfId="1172" xr:uid="{00000000-0005-0000-0000-0000CB910000}"/>
    <cellStyle name="Normal 3 6 2 2 2 2" xfId="3327" xr:uid="{00000000-0005-0000-0000-0000CC910000}"/>
    <cellStyle name="Normal 3 6 2 2 2 2 2" xfId="7102" xr:uid="{00000000-0005-0000-0000-0000CD910000}"/>
    <cellStyle name="Normal 3 6 2 2 2 2 2 2" xfId="29874" xr:uid="{00000000-0005-0000-0000-0000CE910000}"/>
    <cellStyle name="Normal 3 6 2 2 2 2 2 2 2" xfId="52672" xr:uid="{00000000-0005-0000-0000-0000CF910000}"/>
    <cellStyle name="Normal 3 6 2 2 2 2 2 3" xfId="22296" xr:uid="{00000000-0005-0000-0000-0000D0910000}"/>
    <cellStyle name="Normal 3 6 2 2 2 2 2 4" xfId="45080" xr:uid="{00000000-0005-0000-0000-0000D1910000}"/>
    <cellStyle name="Normal 3 6 2 2 2 2 3" xfId="10889" xr:uid="{00000000-0005-0000-0000-0000D2910000}"/>
    <cellStyle name="Normal 3 6 2 2 2 2 3 2" xfId="33661" xr:uid="{00000000-0005-0000-0000-0000D3910000}"/>
    <cellStyle name="Normal 3 6 2 2 2 2 3 2 2" xfId="56459" xr:uid="{00000000-0005-0000-0000-0000D4910000}"/>
    <cellStyle name="Normal 3 6 2 2 2 2 3 3" xfId="18521" xr:uid="{00000000-0005-0000-0000-0000D5910000}"/>
    <cellStyle name="Normal 3 6 2 2 2 2 3 4" xfId="41305" xr:uid="{00000000-0005-0000-0000-0000D6910000}"/>
    <cellStyle name="Normal 3 6 2 2 2 2 4" xfId="26099" xr:uid="{00000000-0005-0000-0000-0000D7910000}"/>
    <cellStyle name="Normal 3 6 2 2 2 2 4 2" xfId="48897" xr:uid="{00000000-0005-0000-0000-0000D8910000}"/>
    <cellStyle name="Normal 3 6 2 2 2 2 5" xfId="14720" xr:uid="{00000000-0005-0000-0000-0000D9910000}"/>
    <cellStyle name="Normal 3 6 2 2 2 2 6" xfId="37504" xr:uid="{00000000-0005-0000-0000-0000DA910000}"/>
    <cellStyle name="Normal 3 6 2 2 2 3" xfId="2263" xr:uid="{00000000-0005-0000-0000-0000DB910000}"/>
    <cellStyle name="Normal 3 6 2 2 2 3 2" xfId="6038" xr:uid="{00000000-0005-0000-0000-0000DC910000}"/>
    <cellStyle name="Normal 3 6 2 2 2 3 2 2" xfId="28810" xr:uid="{00000000-0005-0000-0000-0000DD910000}"/>
    <cellStyle name="Normal 3 6 2 2 2 3 2 2 2" xfId="51608" xr:uid="{00000000-0005-0000-0000-0000DE910000}"/>
    <cellStyle name="Normal 3 6 2 2 2 3 2 3" xfId="21232" xr:uid="{00000000-0005-0000-0000-0000DF910000}"/>
    <cellStyle name="Normal 3 6 2 2 2 3 2 4" xfId="44016" xr:uid="{00000000-0005-0000-0000-0000E0910000}"/>
    <cellStyle name="Normal 3 6 2 2 2 3 3" xfId="9825" xr:uid="{00000000-0005-0000-0000-0000E1910000}"/>
    <cellStyle name="Normal 3 6 2 2 2 3 3 2" xfId="32597" xr:uid="{00000000-0005-0000-0000-0000E2910000}"/>
    <cellStyle name="Normal 3 6 2 2 2 3 3 2 2" xfId="55395" xr:uid="{00000000-0005-0000-0000-0000E3910000}"/>
    <cellStyle name="Normal 3 6 2 2 2 3 3 3" xfId="17457" xr:uid="{00000000-0005-0000-0000-0000E4910000}"/>
    <cellStyle name="Normal 3 6 2 2 2 3 3 4" xfId="40241" xr:uid="{00000000-0005-0000-0000-0000E5910000}"/>
    <cellStyle name="Normal 3 6 2 2 2 3 4" xfId="25035" xr:uid="{00000000-0005-0000-0000-0000E6910000}"/>
    <cellStyle name="Normal 3 6 2 2 2 3 4 2" xfId="47833" xr:uid="{00000000-0005-0000-0000-0000E7910000}"/>
    <cellStyle name="Normal 3 6 2 2 2 3 5" xfId="13656" xr:uid="{00000000-0005-0000-0000-0000E8910000}"/>
    <cellStyle name="Normal 3 6 2 2 2 3 6" xfId="36440" xr:uid="{00000000-0005-0000-0000-0000E9910000}"/>
    <cellStyle name="Normal 3 6 2 2 2 4" xfId="4986" xr:uid="{00000000-0005-0000-0000-0000EA910000}"/>
    <cellStyle name="Normal 3 6 2 2 2 4 2" xfId="27758" xr:uid="{00000000-0005-0000-0000-0000EB910000}"/>
    <cellStyle name="Normal 3 6 2 2 2 4 2 2" xfId="50556" xr:uid="{00000000-0005-0000-0000-0000EC910000}"/>
    <cellStyle name="Normal 3 6 2 2 2 4 3" xfId="20180" xr:uid="{00000000-0005-0000-0000-0000ED910000}"/>
    <cellStyle name="Normal 3 6 2 2 2 4 4" xfId="42964" xr:uid="{00000000-0005-0000-0000-0000EE910000}"/>
    <cellStyle name="Normal 3 6 2 2 2 5" xfId="8761" xr:uid="{00000000-0005-0000-0000-0000EF910000}"/>
    <cellStyle name="Normal 3 6 2 2 2 5 2" xfId="31533" xr:uid="{00000000-0005-0000-0000-0000F0910000}"/>
    <cellStyle name="Normal 3 6 2 2 2 5 2 2" xfId="54331" xr:uid="{00000000-0005-0000-0000-0000F1910000}"/>
    <cellStyle name="Normal 3 6 2 2 2 5 3" xfId="16393" xr:uid="{00000000-0005-0000-0000-0000F2910000}"/>
    <cellStyle name="Normal 3 6 2 2 2 5 4" xfId="39177" xr:uid="{00000000-0005-0000-0000-0000F3910000}"/>
    <cellStyle name="Normal 3 6 2 2 2 6" xfId="23983" xr:uid="{00000000-0005-0000-0000-0000F4910000}"/>
    <cellStyle name="Normal 3 6 2 2 2 6 2" xfId="46781" xr:uid="{00000000-0005-0000-0000-0000F5910000}"/>
    <cellStyle name="Normal 3 6 2 2 2 7" xfId="12604" xr:uid="{00000000-0005-0000-0000-0000F6910000}"/>
    <cellStyle name="Normal 3 6 2 2 2 8" xfId="35376" xr:uid="{00000000-0005-0000-0000-0000F7910000}"/>
    <cellStyle name="Normal 3 6 2 2 3" xfId="2802" xr:uid="{00000000-0005-0000-0000-0000F8910000}"/>
    <cellStyle name="Normal 3 6 2 2 3 2" xfId="6577" xr:uid="{00000000-0005-0000-0000-0000F9910000}"/>
    <cellStyle name="Normal 3 6 2 2 3 2 2" xfId="29349" xr:uid="{00000000-0005-0000-0000-0000FA910000}"/>
    <cellStyle name="Normal 3 6 2 2 3 2 2 2" xfId="52147" xr:uid="{00000000-0005-0000-0000-0000FB910000}"/>
    <cellStyle name="Normal 3 6 2 2 3 2 3" xfId="21771" xr:uid="{00000000-0005-0000-0000-0000FC910000}"/>
    <cellStyle name="Normal 3 6 2 2 3 2 4" xfId="44555" xr:uid="{00000000-0005-0000-0000-0000FD910000}"/>
    <cellStyle name="Normal 3 6 2 2 3 3" xfId="10364" xr:uid="{00000000-0005-0000-0000-0000FE910000}"/>
    <cellStyle name="Normal 3 6 2 2 3 3 2" xfId="33136" xr:uid="{00000000-0005-0000-0000-0000FF910000}"/>
    <cellStyle name="Normal 3 6 2 2 3 3 2 2" xfId="55934" xr:uid="{00000000-0005-0000-0000-000000920000}"/>
    <cellStyle name="Normal 3 6 2 2 3 3 3" xfId="17996" xr:uid="{00000000-0005-0000-0000-000001920000}"/>
    <cellStyle name="Normal 3 6 2 2 3 3 4" xfId="40780" xr:uid="{00000000-0005-0000-0000-000002920000}"/>
    <cellStyle name="Normal 3 6 2 2 3 4" xfId="25574" xr:uid="{00000000-0005-0000-0000-000003920000}"/>
    <cellStyle name="Normal 3 6 2 2 3 4 2" xfId="48372" xr:uid="{00000000-0005-0000-0000-000004920000}"/>
    <cellStyle name="Normal 3 6 2 2 3 5" xfId="14195" xr:uid="{00000000-0005-0000-0000-000005920000}"/>
    <cellStyle name="Normal 3 6 2 2 3 6" xfId="36979" xr:uid="{00000000-0005-0000-0000-000006920000}"/>
    <cellStyle name="Normal 3 6 2 2 4" xfId="1738" xr:uid="{00000000-0005-0000-0000-000007920000}"/>
    <cellStyle name="Normal 3 6 2 2 4 2" xfId="5513" xr:uid="{00000000-0005-0000-0000-000008920000}"/>
    <cellStyle name="Normal 3 6 2 2 4 2 2" xfId="28285" xr:uid="{00000000-0005-0000-0000-000009920000}"/>
    <cellStyle name="Normal 3 6 2 2 4 2 2 2" xfId="51083" xr:uid="{00000000-0005-0000-0000-00000A920000}"/>
    <cellStyle name="Normal 3 6 2 2 4 2 3" xfId="20707" xr:uid="{00000000-0005-0000-0000-00000B920000}"/>
    <cellStyle name="Normal 3 6 2 2 4 2 4" xfId="43491" xr:uid="{00000000-0005-0000-0000-00000C920000}"/>
    <cellStyle name="Normal 3 6 2 2 4 3" xfId="9300" xr:uid="{00000000-0005-0000-0000-00000D920000}"/>
    <cellStyle name="Normal 3 6 2 2 4 3 2" xfId="32072" xr:uid="{00000000-0005-0000-0000-00000E920000}"/>
    <cellStyle name="Normal 3 6 2 2 4 3 2 2" xfId="54870" xr:uid="{00000000-0005-0000-0000-00000F920000}"/>
    <cellStyle name="Normal 3 6 2 2 4 3 3" xfId="16932" xr:uid="{00000000-0005-0000-0000-000010920000}"/>
    <cellStyle name="Normal 3 6 2 2 4 3 4" xfId="39716" xr:uid="{00000000-0005-0000-0000-000011920000}"/>
    <cellStyle name="Normal 3 6 2 2 4 4" xfId="24510" xr:uid="{00000000-0005-0000-0000-000012920000}"/>
    <cellStyle name="Normal 3 6 2 2 4 4 2" xfId="47308" xr:uid="{00000000-0005-0000-0000-000013920000}"/>
    <cellStyle name="Normal 3 6 2 2 4 5" xfId="13131" xr:uid="{00000000-0005-0000-0000-000014920000}"/>
    <cellStyle name="Normal 3 6 2 2 4 6" xfId="35915" xr:uid="{00000000-0005-0000-0000-000015920000}"/>
    <cellStyle name="Normal 3 6 2 2 5" xfId="3894" xr:uid="{00000000-0005-0000-0000-000016920000}"/>
    <cellStyle name="Normal 3 6 2 2 5 2" xfId="7669" xr:uid="{00000000-0005-0000-0000-000017920000}"/>
    <cellStyle name="Normal 3 6 2 2 5 2 2" xfId="30441" xr:uid="{00000000-0005-0000-0000-000018920000}"/>
    <cellStyle name="Normal 3 6 2 2 5 2 2 2" xfId="53239" xr:uid="{00000000-0005-0000-0000-000019920000}"/>
    <cellStyle name="Normal 3 6 2 2 5 2 3" xfId="22863" xr:uid="{00000000-0005-0000-0000-00001A920000}"/>
    <cellStyle name="Normal 3 6 2 2 5 2 4" xfId="45647" xr:uid="{00000000-0005-0000-0000-00001B920000}"/>
    <cellStyle name="Normal 3 6 2 2 5 3" xfId="11456" xr:uid="{00000000-0005-0000-0000-00001C920000}"/>
    <cellStyle name="Normal 3 6 2 2 5 3 2" xfId="34228" xr:uid="{00000000-0005-0000-0000-00001D920000}"/>
    <cellStyle name="Normal 3 6 2 2 5 3 2 2" xfId="57026" xr:uid="{00000000-0005-0000-0000-00001E920000}"/>
    <cellStyle name="Normal 3 6 2 2 5 3 3" xfId="19088" xr:uid="{00000000-0005-0000-0000-00001F920000}"/>
    <cellStyle name="Normal 3 6 2 2 5 3 4" xfId="41872" xr:uid="{00000000-0005-0000-0000-000020920000}"/>
    <cellStyle name="Normal 3 6 2 2 5 4" xfId="26666" xr:uid="{00000000-0005-0000-0000-000021920000}"/>
    <cellStyle name="Normal 3 6 2 2 5 4 2" xfId="49464" xr:uid="{00000000-0005-0000-0000-000022920000}"/>
    <cellStyle name="Normal 3 6 2 2 5 5" xfId="15287" xr:uid="{00000000-0005-0000-0000-000023920000}"/>
    <cellStyle name="Normal 3 6 2 2 5 6" xfId="38071" xr:uid="{00000000-0005-0000-0000-000024920000}"/>
    <cellStyle name="Normal 3 6 2 2 6" xfId="4461" xr:uid="{00000000-0005-0000-0000-000025920000}"/>
    <cellStyle name="Normal 3 6 2 2 6 2" xfId="27233" xr:uid="{00000000-0005-0000-0000-000026920000}"/>
    <cellStyle name="Normal 3 6 2 2 6 2 2" xfId="50031" xr:uid="{00000000-0005-0000-0000-000027920000}"/>
    <cellStyle name="Normal 3 6 2 2 6 3" xfId="19655" xr:uid="{00000000-0005-0000-0000-000028920000}"/>
    <cellStyle name="Normal 3 6 2 2 6 4" xfId="42439" xr:uid="{00000000-0005-0000-0000-000029920000}"/>
    <cellStyle name="Normal 3 6 2 2 7" xfId="8236" xr:uid="{00000000-0005-0000-0000-00002A920000}"/>
    <cellStyle name="Normal 3 6 2 2 7 2" xfId="31008" xr:uid="{00000000-0005-0000-0000-00002B920000}"/>
    <cellStyle name="Normal 3 6 2 2 7 2 2" xfId="53806" xr:uid="{00000000-0005-0000-0000-00002C920000}"/>
    <cellStyle name="Normal 3 6 2 2 7 3" xfId="15868" xr:uid="{00000000-0005-0000-0000-00002D920000}"/>
    <cellStyle name="Normal 3 6 2 2 7 4" xfId="38652" xr:uid="{00000000-0005-0000-0000-00002E920000}"/>
    <cellStyle name="Normal 3 6 2 2 8" xfId="23458" xr:uid="{00000000-0005-0000-0000-00002F920000}"/>
    <cellStyle name="Normal 3 6 2 2 8 2" xfId="46256" xr:uid="{00000000-0005-0000-0000-000030920000}"/>
    <cellStyle name="Normal 3 6 2 2 9" xfId="12079" xr:uid="{00000000-0005-0000-0000-000031920000}"/>
    <cellStyle name="Normal 3 6 2 3" xfId="911" xr:uid="{00000000-0005-0000-0000-000032920000}"/>
    <cellStyle name="Normal 3 6 2 3 2" xfId="3066" xr:uid="{00000000-0005-0000-0000-000033920000}"/>
    <cellStyle name="Normal 3 6 2 3 2 2" xfId="6841" xr:uid="{00000000-0005-0000-0000-000034920000}"/>
    <cellStyle name="Normal 3 6 2 3 2 2 2" xfId="29613" xr:uid="{00000000-0005-0000-0000-000035920000}"/>
    <cellStyle name="Normal 3 6 2 3 2 2 2 2" xfId="52411" xr:uid="{00000000-0005-0000-0000-000036920000}"/>
    <cellStyle name="Normal 3 6 2 3 2 2 3" xfId="22035" xr:uid="{00000000-0005-0000-0000-000037920000}"/>
    <cellStyle name="Normal 3 6 2 3 2 2 4" xfId="44819" xr:uid="{00000000-0005-0000-0000-000038920000}"/>
    <cellStyle name="Normal 3 6 2 3 2 3" xfId="10628" xr:uid="{00000000-0005-0000-0000-000039920000}"/>
    <cellStyle name="Normal 3 6 2 3 2 3 2" xfId="33400" xr:uid="{00000000-0005-0000-0000-00003A920000}"/>
    <cellStyle name="Normal 3 6 2 3 2 3 2 2" xfId="56198" xr:uid="{00000000-0005-0000-0000-00003B920000}"/>
    <cellStyle name="Normal 3 6 2 3 2 3 3" xfId="18260" xr:uid="{00000000-0005-0000-0000-00003C920000}"/>
    <cellStyle name="Normal 3 6 2 3 2 3 4" xfId="41044" xr:uid="{00000000-0005-0000-0000-00003D920000}"/>
    <cellStyle name="Normal 3 6 2 3 2 4" xfId="25838" xr:uid="{00000000-0005-0000-0000-00003E920000}"/>
    <cellStyle name="Normal 3 6 2 3 2 4 2" xfId="48636" xr:uid="{00000000-0005-0000-0000-00003F920000}"/>
    <cellStyle name="Normal 3 6 2 3 2 5" xfId="14459" xr:uid="{00000000-0005-0000-0000-000040920000}"/>
    <cellStyle name="Normal 3 6 2 3 2 6" xfId="37243" xr:uid="{00000000-0005-0000-0000-000041920000}"/>
    <cellStyle name="Normal 3 6 2 3 3" xfId="2002" xr:uid="{00000000-0005-0000-0000-000042920000}"/>
    <cellStyle name="Normal 3 6 2 3 3 2" xfId="5777" xr:uid="{00000000-0005-0000-0000-000043920000}"/>
    <cellStyle name="Normal 3 6 2 3 3 2 2" xfId="28549" xr:uid="{00000000-0005-0000-0000-000044920000}"/>
    <cellStyle name="Normal 3 6 2 3 3 2 2 2" xfId="51347" xr:uid="{00000000-0005-0000-0000-000045920000}"/>
    <cellStyle name="Normal 3 6 2 3 3 2 3" xfId="20971" xr:uid="{00000000-0005-0000-0000-000046920000}"/>
    <cellStyle name="Normal 3 6 2 3 3 2 4" xfId="43755" xr:uid="{00000000-0005-0000-0000-000047920000}"/>
    <cellStyle name="Normal 3 6 2 3 3 3" xfId="9564" xr:uid="{00000000-0005-0000-0000-000048920000}"/>
    <cellStyle name="Normal 3 6 2 3 3 3 2" xfId="32336" xr:uid="{00000000-0005-0000-0000-000049920000}"/>
    <cellStyle name="Normal 3 6 2 3 3 3 2 2" xfId="55134" xr:uid="{00000000-0005-0000-0000-00004A920000}"/>
    <cellStyle name="Normal 3 6 2 3 3 3 3" xfId="17196" xr:uid="{00000000-0005-0000-0000-00004B920000}"/>
    <cellStyle name="Normal 3 6 2 3 3 3 4" xfId="39980" xr:uid="{00000000-0005-0000-0000-00004C920000}"/>
    <cellStyle name="Normal 3 6 2 3 3 4" xfId="24774" xr:uid="{00000000-0005-0000-0000-00004D920000}"/>
    <cellStyle name="Normal 3 6 2 3 3 4 2" xfId="47572" xr:uid="{00000000-0005-0000-0000-00004E920000}"/>
    <cellStyle name="Normal 3 6 2 3 3 5" xfId="13395" xr:uid="{00000000-0005-0000-0000-00004F920000}"/>
    <cellStyle name="Normal 3 6 2 3 3 6" xfId="36179" xr:uid="{00000000-0005-0000-0000-000050920000}"/>
    <cellStyle name="Normal 3 6 2 3 4" xfId="4725" xr:uid="{00000000-0005-0000-0000-000051920000}"/>
    <cellStyle name="Normal 3 6 2 3 4 2" xfId="27497" xr:uid="{00000000-0005-0000-0000-000052920000}"/>
    <cellStyle name="Normal 3 6 2 3 4 2 2" xfId="50295" xr:uid="{00000000-0005-0000-0000-000053920000}"/>
    <cellStyle name="Normal 3 6 2 3 4 3" xfId="19919" xr:uid="{00000000-0005-0000-0000-000054920000}"/>
    <cellStyle name="Normal 3 6 2 3 4 4" xfId="42703" xr:uid="{00000000-0005-0000-0000-000055920000}"/>
    <cellStyle name="Normal 3 6 2 3 5" xfId="8500" xr:uid="{00000000-0005-0000-0000-000056920000}"/>
    <cellStyle name="Normal 3 6 2 3 5 2" xfId="31272" xr:uid="{00000000-0005-0000-0000-000057920000}"/>
    <cellStyle name="Normal 3 6 2 3 5 2 2" xfId="54070" xr:uid="{00000000-0005-0000-0000-000058920000}"/>
    <cellStyle name="Normal 3 6 2 3 5 3" xfId="16132" xr:uid="{00000000-0005-0000-0000-000059920000}"/>
    <cellStyle name="Normal 3 6 2 3 5 4" xfId="38916" xr:uid="{00000000-0005-0000-0000-00005A920000}"/>
    <cellStyle name="Normal 3 6 2 3 6" xfId="23722" xr:uid="{00000000-0005-0000-0000-00005B920000}"/>
    <cellStyle name="Normal 3 6 2 3 6 2" xfId="46520" xr:uid="{00000000-0005-0000-0000-00005C920000}"/>
    <cellStyle name="Normal 3 6 2 3 7" xfId="12343" xr:uid="{00000000-0005-0000-0000-00005D920000}"/>
    <cellStyle name="Normal 3 6 2 3 8" xfId="35115" xr:uid="{00000000-0005-0000-0000-00005E920000}"/>
    <cellStyle name="Normal 3 6 2 4" xfId="2541" xr:uid="{00000000-0005-0000-0000-00005F920000}"/>
    <cellStyle name="Normal 3 6 2 4 2" xfId="6316" xr:uid="{00000000-0005-0000-0000-000060920000}"/>
    <cellStyle name="Normal 3 6 2 4 2 2" xfId="29088" xr:uid="{00000000-0005-0000-0000-000061920000}"/>
    <cellStyle name="Normal 3 6 2 4 2 2 2" xfId="51886" xr:uid="{00000000-0005-0000-0000-000062920000}"/>
    <cellStyle name="Normal 3 6 2 4 2 3" xfId="21510" xr:uid="{00000000-0005-0000-0000-000063920000}"/>
    <cellStyle name="Normal 3 6 2 4 2 4" xfId="44294" xr:uid="{00000000-0005-0000-0000-000064920000}"/>
    <cellStyle name="Normal 3 6 2 4 3" xfId="10103" xr:uid="{00000000-0005-0000-0000-000065920000}"/>
    <cellStyle name="Normal 3 6 2 4 3 2" xfId="32875" xr:uid="{00000000-0005-0000-0000-000066920000}"/>
    <cellStyle name="Normal 3 6 2 4 3 2 2" xfId="55673" xr:uid="{00000000-0005-0000-0000-000067920000}"/>
    <cellStyle name="Normal 3 6 2 4 3 3" xfId="17735" xr:uid="{00000000-0005-0000-0000-000068920000}"/>
    <cellStyle name="Normal 3 6 2 4 3 4" xfId="40519" xr:uid="{00000000-0005-0000-0000-000069920000}"/>
    <cellStyle name="Normal 3 6 2 4 4" xfId="25313" xr:uid="{00000000-0005-0000-0000-00006A920000}"/>
    <cellStyle name="Normal 3 6 2 4 4 2" xfId="48111" xr:uid="{00000000-0005-0000-0000-00006B920000}"/>
    <cellStyle name="Normal 3 6 2 4 5" xfId="13934" xr:uid="{00000000-0005-0000-0000-00006C920000}"/>
    <cellStyle name="Normal 3 6 2 4 6" xfId="36718" xr:uid="{00000000-0005-0000-0000-00006D920000}"/>
    <cellStyle name="Normal 3 6 2 5" xfId="1477" xr:uid="{00000000-0005-0000-0000-00006E920000}"/>
    <cellStyle name="Normal 3 6 2 5 2" xfId="5252" xr:uid="{00000000-0005-0000-0000-00006F920000}"/>
    <cellStyle name="Normal 3 6 2 5 2 2" xfId="28024" xr:uid="{00000000-0005-0000-0000-000070920000}"/>
    <cellStyle name="Normal 3 6 2 5 2 2 2" xfId="50822" xr:uid="{00000000-0005-0000-0000-000071920000}"/>
    <cellStyle name="Normal 3 6 2 5 2 3" xfId="20446" xr:uid="{00000000-0005-0000-0000-000072920000}"/>
    <cellStyle name="Normal 3 6 2 5 2 4" xfId="43230" xr:uid="{00000000-0005-0000-0000-000073920000}"/>
    <cellStyle name="Normal 3 6 2 5 3" xfId="9039" xr:uid="{00000000-0005-0000-0000-000074920000}"/>
    <cellStyle name="Normal 3 6 2 5 3 2" xfId="31811" xr:uid="{00000000-0005-0000-0000-000075920000}"/>
    <cellStyle name="Normal 3 6 2 5 3 2 2" xfId="54609" xr:uid="{00000000-0005-0000-0000-000076920000}"/>
    <cellStyle name="Normal 3 6 2 5 3 3" xfId="16671" xr:uid="{00000000-0005-0000-0000-000077920000}"/>
    <cellStyle name="Normal 3 6 2 5 3 4" xfId="39455" xr:uid="{00000000-0005-0000-0000-000078920000}"/>
    <cellStyle name="Normal 3 6 2 5 4" xfId="24249" xr:uid="{00000000-0005-0000-0000-000079920000}"/>
    <cellStyle name="Normal 3 6 2 5 4 2" xfId="47047" xr:uid="{00000000-0005-0000-0000-00007A920000}"/>
    <cellStyle name="Normal 3 6 2 5 5" xfId="12870" xr:uid="{00000000-0005-0000-0000-00007B920000}"/>
    <cellStyle name="Normal 3 6 2 5 6" xfId="35654" xr:uid="{00000000-0005-0000-0000-00007C920000}"/>
    <cellStyle name="Normal 3 6 2 6" xfId="3633" xr:uid="{00000000-0005-0000-0000-00007D920000}"/>
    <cellStyle name="Normal 3 6 2 6 2" xfId="7408" xr:uid="{00000000-0005-0000-0000-00007E920000}"/>
    <cellStyle name="Normal 3 6 2 6 2 2" xfId="30180" xr:uid="{00000000-0005-0000-0000-00007F920000}"/>
    <cellStyle name="Normal 3 6 2 6 2 2 2" xfId="52978" xr:uid="{00000000-0005-0000-0000-000080920000}"/>
    <cellStyle name="Normal 3 6 2 6 2 3" xfId="22602" xr:uid="{00000000-0005-0000-0000-000081920000}"/>
    <cellStyle name="Normal 3 6 2 6 2 4" xfId="45386" xr:uid="{00000000-0005-0000-0000-000082920000}"/>
    <cellStyle name="Normal 3 6 2 6 3" xfId="11195" xr:uid="{00000000-0005-0000-0000-000083920000}"/>
    <cellStyle name="Normal 3 6 2 6 3 2" xfId="33967" xr:uid="{00000000-0005-0000-0000-000084920000}"/>
    <cellStyle name="Normal 3 6 2 6 3 2 2" xfId="56765" xr:uid="{00000000-0005-0000-0000-000085920000}"/>
    <cellStyle name="Normal 3 6 2 6 3 3" xfId="18827" xr:uid="{00000000-0005-0000-0000-000086920000}"/>
    <cellStyle name="Normal 3 6 2 6 3 4" xfId="41611" xr:uid="{00000000-0005-0000-0000-000087920000}"/>
    <cellStyle name="Normal 3 6 2 6 4" xfId="26405" xr:uid="{00000000-0005-0000-0000-000088920000}"/>
    <cellStyle name="Normal 3 6 2 6 4 2" xfId="49203" xr:uid="{00000000-0005-0000-0000-000089920000}"/>
    <cellStyle name="Normal 3 6 2 6 5" xfId="15026" xr:uid="{00000000-0005-0000-0000-00008A920000}"/>
    <cellStyle name="Normal 3 6 2 6 6" xfId="37810" xr:uid="{00000000-0005-0000-0000-00008B920000}"/>
    <cellStyle name="Normal 3 6 2 7" xfId="4200" xr:uid="{00000000-0005-0000-0000-00008C920000}"/>
    <cellStyle name="Normal 3 6 2 7 2" xfId="26972" xr:uid="{00000000-0005-0000-0000-00008D920000}"/>
    <cellStyle name="Normal 3 6 2 7 2 2" xfId="49770" xr:uid="{00000000-0005-0000-0000-00008E920000}"/>
    <cellStyle name="Normal 3 6 2 7 3" xfId="19394" xr:uid="{00000000-0005-0000-0000-00008F920000}"/>
    <cellStyle name="Normal 3 6 2 7 4" xfId="42178" xr:uid="{00000000-0005-0000-0000-000090920000}"/>
    <cellStyle name="Normal 3 6 2 8" xfId="7975" xr:uid="{00000000-0005-0000-0000-000091920000}"/>
    <cellStyle name="Normal 3 6 2 8 2" xfId="30747" xr:uid="{00000000-0005-0000-0000-000092920000}"/>
    <cellStyle name="Normal 3 6 2 8 2 2" xfId="53545" xr:uid="{00000000-0005-0000-0000-000093920000}"/>
    <cellStyle name="Normal 3 6 2 8 3" xfId="15607" xr:uid="{00000000-0005-0000-0000-000094920000}"/>
    <cellStyle name="Normal 3 6 2 8 4" xfId="38391" xr:uid="{00000000-0005-0000-0000-000095920000}"/>
    <cellStyle name="Normal 3 6 2 9" xfId="23197" xr:uid="{00000000-0005-0000-0000-000096920000}"/>
    <cellStyle name="Normal 3 6 2 9 2" xfId="45995" xr:uid="{00000000-0005-0000-0000-000097920000}"/>
    <cellStyle name="Normal 3 6 3" xfId="517" xr:uid="{00000000-0005-0000-0000-000098920000}"/>
    <cellStyle name="Normal 3 6 3 10" xfId="34721" xr:uid="{00000000-0005-0000-0000-000099920000}"/>
    <cellStyle name="Normal 3 6 3 2" xfId="1042" xr:uid="{00000000-0005-0000-0000-00009A920000}"/>
    <cellStyle name="Normal 3 6 3 2 2" xfId="3197" xr:uid="{00000000-0005-0000-0000-00009B920000}"/>
    <cellStyle name="Normal 3 6 3 2 2 2" xfId="6972" xr:uid="{00000000-0005-0000-0000-00009C920000}"/>
    <cellStyle name="Normal 3 6 3 2 2 2 2" xfId="29744" xr:uid="{00000000-0005-0000-0000-00009D920000}"/>
    <cellStyle name="Normal 3 6 3 2 2 2 2 2" xfId="52542" xr:uid="{00000000-0005-0000-0000-00009E920000}"/>
    <cellStyle name="Normal 3 6 3 2 2 2 3" xfId="22166" xr:uid="{00000000-0005-0000-0000-00009F920000}"/>
    <cellStyle name="Normal 3 6 3 2 2 2 4" xfId="44950" xr:uid="{00000000-0005-0000-0000-0000A0920000}"/>
    <cellStyle name="Normal 3 6 3 2 2 3" xfId="10759" xr:uid="{00000000-0005-0000-0000-0000A1920000}"/>
    <cellStyle name="Normal 3 6 3 2 2 3 2" xfId="33531" xr:uid="{00000000-0005-0000-0000-0000A2920000}"/>
    <cellStyle name="Normal 3 6 3 2 2 3 2 2" xfId="56329" xr:uid="{00000000-0005-0000-0000-0000A3920000}"/>
    <cellStyle name="Normal 3 6 3 2 2 3 3" xfId="18391" xr:uid="{00000000-0005-0000-0000-0000A4920000}"/>
    <cellStyle name="Normal 3 6 3 2 2 3 4" xfId="41175" xr:uid="{00000000-0005-0000-0000-0000A5920000}"/>
    <cellStyle name="Normal 3 6 3 2 2 4" xfId="25969" xr:uid="{00000000-0005-0000-0000-0000A6920000}"/>
    <cellStyle name="Normal 3 6 3 2 2 4 2" xfId="48767" xr:uid="{00000000-0005-0000-0000-0000A7920000}"/>
    <cellStyle name="Normal 3 6 3 2 2 5" xfId="14590" xr:uid="{00000000-0005-0000-0000-0000A8920000}"/>
    <cellStyle name="Normal 3 6 3 2 2 6" xfId="37374" xr:uid="{00000000-0005-0000-0000-0000A9920000}"/>
    <cellStyle name="Normal 3 6 3 2 3" xfId="2133" xr:uid="{00000000-0005-0000-0000-0000AA920000}"/>
    <cellStyle name="Normal 3 6 3 2 3 2" xfId="5908" xr:uid="{00000000-0005-0000-0000-0000AB920000}"/>
    <cellStyle name="Normal 3 6 3 2 3 2 2" xfId="28680" xr:uid="{00000000-0005-0000-0000-0000AC920000}"/>
    <cellStyle name="Normal 3 6 3 2 3 2 2 2" xfId="51478" xr:uid="{00000000-0005-0000-0000-0000AD920000}"/>
    <cellStyle name="Normal 3 6 3 2 3 2 3" xfId="21102" xr:uid="{00000000-0005-0000-0000-0000AE920000}"/>
    <cellStyle name="Normal 3 6 3 2 3 2 4" xfId="43886" xr:uid="{00000000-0005-0000-0000-0000AF920000}"/>
    <cellStyle name="Normal 3 6 3 2 3 3" xfId="9695" xr:uid="{00000000-0005-0000-0000-0000B0920000}"/>
    <cellStyle name="Normal 3 6 3 2 3 3 2" xfId="32467" xr:uid="{00000000-0005-0000-0000-0000B1920000}"/>
    <cellStyle name="Normal 3 6 3 2 3 3 2 2" xfId="55265" xr:uid="{00000000-0005-0000-0000-0000B2920000}"/>
    <cellStyle name="Normal 3 6 3 2 3 3 3" xfId="17327" xr:uid="{00000000-0005-0000-0000-0000B3920000}"/>
    <cellStyle name="Normal 3 6 3 2 3 3 4" xfId="40111" xr:uid="{00000000-0005-0000-0000-0000B4920000}"/>
    <cellStyle name="Normal 3 6 3 2 3 4" xfId="24905" xr:uid="{00000000-0005-0000-0000-0000B5920000}"/>
    <cellStyle name="Normal 3 6 3 2 3 4 2" xfId="47703" xr:uid="{00000000-0005-0000-0000-0000B6920000}"/>
    <cellStyle name="Normal 3 6 3 2 3 5" xfId="13526" xr:uid="{00000000-0005-0000-0000-0000B7920000}"/>
    <cellStyle name="Normal 3 6 3 2 3 6" xfId="36310" xr:uid="{00000000-0005-0000-0000-0000B8920000}"/>
    <cellStyle name="Normal 3 6 3 2 4" xfId="4856" xr:uid="{00000000-0005-0000-0000-0000B9920000}"/>
    <cellStyle name="Normal 3 6 3 2 4 2" xfId="27628" xr:uid="{00000000-0005-0000-0000-0000BA920000}"/>
    <cellStyle name="Normal 3 6 3 2 4 2 2" xfId="50426" xr:uid="{00000000-0005-0000-0000-0000BB920000}"/>
    <cellStyle name="Normal 3 6 3 2 4 3" xfId="20050" xr:uid="{00000000-0005-0000-0000-0000BC920000}"/>
    <cellStyle name="Normal 3 6 3 2 4 4" xfId="42834" xr:uid="{00000000-0005-0000-0000-0000BD920000}"/>
    <cellStyle name="Normal 3 6 3 2 5" xfId="8631" xr:uid="{00000000-0005-0000-0000-0000BE920000}"/>
    <cellStyle name="Normal 3 6 3 2 5 2" xfId="31403" xr:uid="{00000000-0005-0000-0000-0000BF920000}"/>
    <cellStyle name="Normal 3 6 3 2 5 2 2" xfId="54201" xr:uid="{00000000-0005-0000-0000-0000C0920000}"/>
    <cellStyle name="Normal 3 6 3 2 5 3" xfId="16263" xr:uid="{00000000-0005-0000-0000-0000C1920000}"/>
    <cellStyle name="Normal 3 6 3 2 5 4" xfId="39047" xr:uid="{00000000-0005-0000-0000-0000C2920000}"/>
    <cellStyle name="Normal 3 6 3 2 6" xfId="23853" xr:uid="{00000000-0005-0000-0000-0000C3920000}"/>
    <cellStyle name="Normal 3 6 3 2 6 2" xfId="46651" xr:uid="{00000000-0005-0000-0000-0000C4920000}"/>
    <cellStyle name="Normal 3 6 3 2 7" xfId="12474" xr:uid="{00000000-0005-0000-0000-0000C5920000}"/>
    <cellStyle name="Normal 3 6 3 2 8" xfId="35246" xr:uid="{00000000-0005-0000-0000-0000C6920000}"/>
    <cellStyle name="Normal 3 6 3 3" xfId="2672" xr:uid="{00000000-0005-0000-0000-0000C7920000}"/>
    <cellStyle name="Normal 3 6 3 3 2" xfId="6447" xr:uid="{00000000-0005-0000-0000-0000C8920000}"/>
    <cellStyle name="Normal 3 6 3 3 2 2" xfId="29219" xr:uid="{00000000-0005-0000-0000-0000C9920000}"/>
    <cellStyle name="Normal 3 6 3 3 2 2 2" xfId="52017" xr:uid="{00000000-0005-0000-0000-0000CA920000}"/>
    <cellStyle name="Normal 3 6 3 3 2 3" xfId="21641" xr:uid="{00000000-0005-0000-0000-0000CB920000}"/>
    <cellStyle name="Normal 3 6 3 3 2 4" xfId="44425" xr:uid="{00000000-0005-0000-0000-0000CC920000}"/>
    <cellStyle name="Normal 3 6 3 3 3" xfId="10234" xr:uid="{00000000-0005-0000-0000-0000CD920000}"/>
    <cellStyle name="Normal 3 6 3 3 3 2" xfId="33006" xr:uid="{00000000-0005-0000-0000-0000CE920000}"/>
    <cellStyle name="Normal 3 6 3 3 3 2 2" xfId="55804" xr:uid="{00000000-0005-0000-0000-0000CF920000}"/>
    <cellStyle name="Normal 3 6 3 3 3 3" xfId="17866" xr:uid="{00000000-0005-0000-0000-0000D0920000}"/>
    <cellStyle name="Normal 3 6 3 3 3 4" xfId="40650" xr:uid="{00000000-0005-0000-0000-0000D1920000}"/>
    <cellStyle name="Normal 3 6 3 3 4" xfId="25444" xr:uid="{00000000-0005-0000-0000-0000D2920000}"/>
    <cellStyle name="Normal 3 6 3 3 4 2" xfId="48242" xr:uid="{00000000-0005-0000-0000-0000D3920000}"/>
    <cellStyle name="Normal 3 6 3 3 5" xfId="14065" xr:uid="{00000000-0005-0000-0000-0000D4920000}"/>
    <cellStyle name="Normal 3 6 3 3 6" xfId="36849" xr:uid="{00000000-0005-0000-0000-0000D5920000}"/>
    <cellStyle name="Normal 3 6 3 4" xfId="1608" xr:uid="{00000000-0005-0000-0000-0000D6920000}"/>
    <cellStyle name="Normal 3 6 3 4 2" xfId="5383" xr:uid="{00000000-0005-0000-0000-0000D7920000}"/>
    <cellStyle name="Normal 3 6 3 4 2 2" xfId="28155" xr:uid="{00000000-0005-0000-0000-0000D8920000}"/>
    <cellStyle name="Normal 3 6 3 4 2 2 2" xfId="50953" xr:uid="{00000000-0005-0000-0000-0000D9920000}"/>
    <cellStyle name="Normal 3 6 3 4 2 3" xfId="20577" xr:uid="{00000000-0005-0000-0000-0000DA920000}"/>
    <cellStyle name="Normal 3 6 3 4 2 4" xfId="43361" xr:uid="{00000000-0005-0000-0000-0000DB920000}"/>
    <cellStyle name="Normal 3 6 3 4 3" xfId="9170" xr:uid="{00000000-0005-0000-0000-0000DC920000}"/>
    <cellStyle name="Normal 3 6 3 4 3 2" xfId="31942" xr:uid="{00000000-0005-0000-0000-0000DD920000}"/>
    <cellStyle name="Normal 3 6 3 4 3 2 2" xfId="54740" xr:uid="{00000000-0005-0000-0000-0000DE920000}"/>
    <cellStyle name="Normal 3 6 3 4 3 3" xfId="16802" xr:uid="{00000000-0005-0000-0000-0000DF920000}"/>
    <cellStyle name="Normal 3 6 3 4 3 4" xfId="39586" xr:uid="{00000000-0005-0000-0000-0000E0920000}"/>
    <cellStyle name="Normal 3 6 3 4 4" xfId="24380" xr:uid="{00000000-0005-0000-0000-0000E1920000}"/>
    <cellStyle name="Normal 3 6 3 4 4 2" xfId="47178" xr:uid="{00000000-0005-0000-0000-0000E2920000}"/>
    <cellStyle name="Normal 3 6 3 4 5" xfId="13001" xr:uid="{00000000-0005-0000-0000-0000E3920000}"/>
    <cellStyle name="Normal 3 6 3 4 6" xfId="35785" xr:uid="{00000000-0005-0000-0000-0000E4920000}"/>
    <cellStyle name="Normal 3 6 3 5" xfId="3764" xr:uid="{00000000-0005-0000-0000-0000E5920000}"/>
    <cellStyle name="Normal 3 6 3 5 2" xfId="7539" xr:uid="{00000000-0005-0000-0000-0000E6920000}"/>
    <cellStyle name="Normal 3 6 3 5 2 2" xfId="30311" xr:uid="{00000000-0005-0000-0000-0000E7920000}"/>
    <cellStyle name="Normal 3 6 3 5 2 2 2" xfId="53109" xr:uid="{00000000-0005-0000-0000-0000E8920000}"/>
    <cellStyle name="Normal 3 6 3 5 2 3" xfId="22733" xr:uid="{00000000-0005-0000-0000-0000E9920000}"/>
    <cellStyle name="Normal 3 6 3 5 2 4" xfId="45517" xr:uid="{00000000-0005-0000-0000-0000EA920000}"/>
    <cellStyle name="Normal 3 6 3 5 3" xfId="11326" xr:uid="{00000000-0005-0000-0000-0000EB920000}"/>
    <cellStyle name="Normal 3 6 3 5 3 2" xfId="34098" xr:uid="{00000000-0005-0000-0000-0000EC920000}"/>
    <cellStyle name="Normal 3 6 3 5 3 2 2" xfId="56896" xr:uid="{00000000-0005-0000-0000-0000ED920000}"/>
    <cellStyle name="Normal 3 6 3 5 3 3" xfId="18958" xr:uid="{00000000-0005-0000-0000-0000EE920000}"/>
    <cellStyle name="Normal 3 6 3 5 3 4" xfId="41742" xr:uid="{00000000-0005-0000-0000-0000EF920000}"/>
    <cellStyle name="Normal 3 6 3 5 4" xfId="26536" xr:uid="{00000000-0005-0000-0000-0000F0920000}"/>
    <cellStyle name="Normal 3 6 3 5 4 2" xfId="49334" xr:uid="{00000000-0005-0000-0000-0000F1920000}"/>
    <cellStyle name="Normal 3 6 3 5 5" xfId="15157" xr:uid="{00000000-0005-0000-0000-0000F2920000}"/>
    <cellStyle name="Normal 3 6 3 5 6" xfId="37941" xr:uid="{00000000-0005-0000-0000-0000F3920000}"/>
    <cellStyle name="Normal 3 6 3 6" xfId="4331" xr:uid="{00000000-0005-0000-0000-0000F4920000}"/>
    <cellStyle name="Normal 3 6 3 6 2" xfId="27103" xr:uid="{00000000-0005-0000-0000-0000F5920000}"/>
    <cellStyle name="Normal 3 6 3 6 2 2" xfId="49901" xr:uid="{00000000-0005-0000-0000-0000F6920000}"/>
    <cellStyle name="Normal 3 6 3 6 3" xfId="19525" xr:uid="{00000000-0005-0000-0000-0000F7920000}"/>
    <cellStyle name="Normal 3 6 3 6 4" xfId="42309" xr:uid="{00000000-0005-0000-0000-0000F8920000}"/>
    <cellStyle name="Normal 3 6 3 7" xfId="8106" xr:uid="{00000000-0005-0000-0000-0000F9920000}"/>
    <cellStyle name="Normal 3 6 3 7 2" xfId="30878" xr:uid="{00000000-0005-0000-0000-0000FA920000}"/>
    <cellStyle name="Normal 3 6 3 7 2 2" xfId="53676" xr:uid="{00000000-0005-0000-0000-0000FB920000}"/>
    <cellStyle name="Normal 3 6 3 7 3" xfId="15738" xr:uid="{00000000-0005-0000-0000-0000FC920000}"/>
    <cellStyle name="Normal 3 6 3 7 4" xfId="38522" xr:uid="{00000000-0005-0000-0000-0000FD920000}"/>
    <cellStyle name="Normal 3 6 3 8" xfId="23328" xr:uid="{00000000-0005-0000-0000-0000FE920000}"/>
    <cellStyle name="Normal 3 6 3 8 2" xfId="46126" xr:uid="{00000000-0005-0000-0000-0000FF920000}"/>
    <cellStyle name="Normal 3 6 3 9" xfId="11949" xr:uid="{00000000-0005-0000-0000-000000930000}"/>
    <cellStyle name="Normal 3 6 4" xfId="781" xr:uid="{00000000-0005-0000-0000-000001930000}"/>
    <cellStyle name="Normal 3 6 4 2" xfId="2936" xr:uid="{00000000-0005-0000-0000-000002930000}"/>
    <cellStyle name="Normal 3 6 4 2 2" xfId="6711" xr:uid="{00000000-0005-0000-0000-000003930000}"/>
    <cellStyle name="Normal 3 6 4 2 2 2" xfId="29483" xr:uid="{00000000-0005-0000-0000-000004930000}"/>
    <cellStyle name="Normal 3 6 4 2 2 2 2" xfId="52281" xr:uid="{00000000-0005-0000-0000-000005930000}"/>
    <cellStyle name="Normal 3 6 4 2 2 3" xfId="21905" xr:uid="{00000000-0005-0000-0000-000006930000}"/>
    <cellStyle name="Normal 3 6 4 2 2 4" xfId="44689" xr:uid="{00000000-0005-0000-0000-000007930000}"/>
    <cellStyle name="Normal 3 6 4 2 3" xfId="10498" xr:uid="{00000000-0005-0000-0000-000008930000}"/>
    <cellStyle name="Normal 3 6 4 2 3 2" xfId="33270" xr:uid="{00000000-0005-0000-0000-000009930000}"/>
    <cellStyle name="Normal 3 6 4 2 3 2 2" xfId="56068" xr:uid="{00000000-0005-0000-0000-00000A930000}"/>
    <cellStyle name="Normal 3 6 4 2 3 3" xfId="18130" xr:uid="{00000000-0005-0000-0000-00000B930000}"/>
    <cellStyle name="Normal 3 6 4 2 3 4" xfId="40914" xr:uid="{00000000-0005-0000-0000-00000C930000}"/>
    <cellStyle name="Normal 3 6 4 2 4" xfId="25708" xr:uid="{00000000-0005-0000-0000-00000D930000}"/>
    <cellStyle name="Normal 3 6 4 2 4 2" xfId="48506" xr:uid="{00000000-0005-0000-0000-00000E930000}"/>
    <cellStyle name="Normal 3 6 4 2 5" xfId="14329" xr:uid="{00000000-0005-0000-0000-00000F930000}"/>
    <cellStyle name="Normal 3 6 4 2 6" xfId="37113" xr:uid="{00000000-0005-0000-0000-000010930000}"/>
    <cellStyle name="Normal 3 6 4 3" xfId="1872" xr:uid="{00000000-0005-0000-0000-000011930000}"/>
    <cellStyle name="Normal 3 6 4 3 2" xfId="5647" xr:uid="{00000000-0005-0000-0000-000012930000}"/>
    <cellStyle name="Normal 3 6 4 3 2 2" xfId="28419" xr:uid="{00000000-0005-0000-0000-000013930000}"/>
    <cellStyle name="Normal 3 6 4 3 2 2 2" xfId="51217" xr:uid="{00000000-0005-0000-0000-000014930000}"/>
    <cellStyle name="Normal 3 6 4 3 2 3" xfId="20841" xr:uid="{00000000-0005-0000-0000-000015930000}"/>
    <cellStyle name="Normal 3 6 4 3 2 4" xfId="43625" xr:uid="{00000000-0005-0000-0000-000016930000}"/>
    <cellStyle name="Normal 3 6 4 3 3" xfId="9434" xr:uid="{00000000-0005-0000-0000-000017930000}"/>
    <cellStyle name="Normal 3 6 4 3 3 2" xfId="32206" xr:uid="{00000000-0005-0000-0000-000018930000}"/>
    <cellStyle name="Normal 3 6 4 3 3 2 2" xfId="55004" xr:uid="{00000000-0005-0000-0000-000019930000}"/>
    <cellStyle name="Normal 3 6 4 3 3 3" xfId="17066" xr:uid="{00000000-0005-0000-0000-00001A930000}"/>
    <cellStyle name="Normal 3 6 4 3 3 4" xfId="39850" xr:uid="{00000000-0005-0000-0000-00001B930000}"/>
    <cellStyle name="Normal 3 6 4 3 4" xfId="24644" xr:uid="{00000000-0005-0000-0000-00001C930000}"/>
    <cellStyle name="Normal 3 6 4 3 4 2" xfId="47442" xr:uid="{00000000-0005-0000-0000-00001D930000}"/>
    <cellStyle name="Normal 3 6 4 3 5" xfId="13265" xr:uid="{00000000-0005-0000-0000-00001E930000}"/>
    <cellStyle name="Normal 3 6 4 3 6" xfId="36049" xr:uid="{00000000-0005-0000-0000-00001F930000}"/>
    <cellStyle name="Normal 3 6 4 4" xfId="4595" xr:uid="{00000000-0005-0000-0000-000020930000}"/>
    <cellStyle name="Normal 3 6 4 4 2" xfId="27367" xr:uid="{00000000-0005-0000-0000-000021930000}"/>
    <cellStyle name="Normal 3 6 4 4 2 2" xfId="50165" xr:uid="{00000000-0005-0000-0000-000022930000}"/>
    <cellStyle name="Normal 3 6 4 4 3" xfId="19789" xr:uid="{00000000-0005-0000-0000-000023930000}"/>
    <cellStyle name="Normal 3 6 4 4 4" xfId="42573" xr:uid="{00000000-0005-0000-0000-000024930000}"/>
    <cellStyle name="Normal 3 6 4 5" xfId="8370" xr:uid="{00000000-0005-0000-0000-000025930000}"/>
    <cellStyle name="Normal 3 6 4 5 2" xfId="31142" xr:uid="{00000000-0005-0000-0000-000026930000}"/>
    <cellStyle name="Normal 3 6 4 5 2 2" xfId="53940" xr:uid="{00000000-0005-0000-0000-000027930000}"/>
    <cellStyle name="Normal 3 6 4 5 3" xfId="16002" xr:uid="{00000000-0005-0000-0000-000028930000}"/>
    <cellStyle name="Normal 3 6 4 5 4" xfId="38786" xr:uid="{00000000-0005-0000-0000-000029930000}"/>
    <cellStyle name="Normal 3 6 4 6" xfId="23592" xr:uid="{00000000-0005-0000-0000-00002A930000}"/>
    <cellStyle name="Normal 3 6 4 6 2" xfId="46390" xr:uid="{00000000-0005-0000-0000-00002B930000}"/>
    <cellStyle name="Normal 3 6 4 7" xfId="12213" xr:uid="{00000000-0005-0000-0000-00002C930000}"/>
    <cellStyle name="Normal 3 6 4 8" xfId="34985" xr:uid="{00000000-0005-0000-0000-00002D930000}"/>
    <cellStyle name="Normal 3 6 5" xfId="2411" xr:uid="{00000000-0005-0000-0000-00002E930000}"/>
    <cellStyle name="Normal 3 6 5 2" xfId="6186" xr:uid="{00000000-0005-0000-0000-00002F930000}"/>
    <cellStyle name="Normal 3 6 5 2 2" xfId="28958" xr:uid="{00000000-0005-0000-0000-000030930000}"/>
    <cellStyle name="Normal 3 6 5 2 2 2" xfId="51756" xr:uid="{00000000-0005-0000-0000-000031930000}"/>
    <cellStyle name="Normal 3 6 5 2 3" xfId="21380" xr:uid="{00000000-0005-0000-0000-000032930000}"/>
    <cellStyle name="Normal 3 6 5 2 4" xfId="44164" xr:uid="{00000000-0005-0000-0000-000033930000}"/>
    <cellStyle name="Normal 3 6 5 3" xfId="9973" xr:uid="{00000000-0005-0000-0000-000034930000}"/>
    <cellStyle name="Normal 3 6 5 3 2" xfId="32745" xr:uid="{00000000-0005-0000-0000-000035930000}"/>
    <cellStyle name="Normal 3 6 5 3 2 2" xfId="55543" xr:uid="{00000000-0005-0000-0000-000036930000}"/>
    <cellStyle name="Normal 3 6 5 3 3" xfId="17605" xr:uid="{00000000-0005-0000-0000-000037930000}"/>
    <cellStyle name="Normal 3 6 5 3 4" xfId="40389" xr:uid="{00000000-0005-0000-0000-000038930000}"/>
    <cellStyle name="Normal 3 6 5 4" xfId="25183" xr:uid="{00000000-0005-0000-0000-000039930000}"/>
    <cellStyle name="Normal 3 6 5 4 2" xfId="47981" xr:uid="{00000000-0005-0000-0000-00003A930000}"/>
    <cellStyle name="Normal 3 6 5 5" xfId="13804" xr:uid="{00000000-0005-0000-0000-00003B930000}"/>
    <cellStyle name="Normal 3 6 5 6" xfId="36588" xr:uid="{00000000-0005-0000-0000-00003C930000}"/>
    <cellStyle name="Normal 3 6 6" xfId="1347" xr:uid="{00000000-0005-0000-0000-00003D930000}"/>
    <cellStyle name="Normal 3 6 6 2" xfId="5122" xr:uid="{00000000-0005-0000-0000-00003E930000}"/>
    <cellStyle name="Normal 3 6 6 2 2" xfId="27894" xr:uid="{00000000-0005-0000-0000-00003F930000}"/>
    <cellStyle name="Normal 3 6 6 2 2 2" xfId="50692" xr:uid="{00000000-0005-0000-0000-000040930000}"/>
    <cellStyle name="Normal 3 6 6 2 3" xfId="20316" xr:uid="{00000000-0005-0000-0000-000041930000}"/>
    <cellStyle name="Normal 3 6 6 2 4" xfId="43100" xr:uid="{00000000-0005-0000-0000-000042930000}"/>
    <cellStyle name="Normal 3 6 6 3" xfId="8909" xr:uid="{00000000-0005-0000-0000-000043930000}"/>
    <cellStyle name="Normal 3 6 6 3 2" xfId="31681" xr:uid="{00000000-0005-0000-0000-000044930000}"/>
    <cellStyle name="Normal 3 6 6 3 2 2" xfId="54479" xr:uid="{00000000-0005-0000-0000-000045930000}"/>
    <cellStyle name="Normal 3 6 6 3 3" xfId="16541" xr:uid="{00000000-0005-0000-0000-000046930000}"/>
    <cellStyle name="Normal 3 6 6 3 4" xfId="39325" xr:uid="{00000000-0005-0000-0000-000047930000}"/>
    <cellStyle name="Normal 3 6 6 4" xfId="24119" xr:uid="{00000000-0005-0000-0000-000048930000}"/>
    <cellStyle name="Normal 3 6 6 4 2" xfId="46917" xr:uid="{00000000-0005-0000-0000-000049930000}"/>
    <cellStyle name="Normal 3 6 6 5" xfId="12740" xr:uid="{00000000-0005-0000-0000-00004A930000}"/>
    <cellStyle name="Normal 3 6 6 6" xfId="35524" xr:uid="{00000000-0005-0000-0000-00004B930000}"/>
    <cellStyle name="Normal 3 6 7" xfId="3503" xr:uid="{00000000-0005-0000-0000-00004C930000}"/>
    <cellStyle name="Normal 3 6 7 2" xfId="7278" xr:uid="{00000000-0005-0000-0000-00004D930000}"/>
    <cellStyle name="Normal 3 6 7 2 2" xfId="30050" xr:uid="{00000000-0005-0000-0000-00004E930000}"/>
    <cellStyle name="Normal 3 6 7 2 2 2" xfId="52848" xr:uid="{00000000-0005-0000-0000-00004F930000}"/>
    <cellStyle name="Normal 3 6 7 2 3" xfId="22472" xr:uid="{00000000-0005-0000-0000-000050930000}"/>
    <cellStyle name="Normal 3 6 7 2 4" xfId="45256" xr:uid="{00000000-0005-0000-0000-000051930000}"/>
    <cellStyle name="Normal 3 6 7 3" xfId="11065" xr:uid="{00000000-0005-0000-0000-000052930000}"/>
    <cellStyle name="Normal 3 6 7 3 2" xfId="33837" xr:uid="{00000000-0005-0000-0000-000053930000}"/>
    <cellStyle name="Normal 3 6 7 3 2 2" xfId="56635" xr:uid="{00000000-0005-0000-0000-000054930000}"/>
    <cellStyle name="Normal 3 6 7 3 3" xfId="18697" xr:uid="{00000000-0005-0000-0000-000055930000}"/>
    <cellStyle name="Normal 3 6 7 3 4" xfId="41481" xr:uid="{00000000-0005-0000-0000-000056930000}"/>
    <cellStyle name="Normal 3 6 7 4" xfId="26275" xr:uid="{00000000-0005-0000-0000-000057930000}"/>
    <cellStyle name="Normal 3 6 7 4 2" xfId="49073" xr:uid="{00000000-0005-0000-0000-000058930000}"/>
    <cellStyle name="Normal 3 6 7 5" xfId="14896" xr:uid="{00000000-0005-0000-0000-000059930000}"/>
    <cellStyle name="Normal 3 6 7 6" xfId="37680" xr:uid="{00000000-0005-0000-0000-00005A930000}"/>
    <cellStyle name="Normal 3 6 8" xfId="4070" xr:uid="{00000000-0005-0000-0000-00005B930000}"/>
    <cellStyle name="Normal 3 6 8 2" xfId="26842" xr:uid="{00000000-0005-0000-0000-00005C930000}"/>
    <cellStyle name="Normal 3 6 8 2 2" xfId="49640" xr:uid="{00000000-0005-0000-0000-00005D930000}"/>
    <cellStyle name="Normal 3 6 8 3" xfId="19264" xr:uid="{00000000-0005-0000-0000-00005E930000}"/>
    <cellStyle name="Normal 3 6 8 4" xfId="42048" xr:uid="{00000000-0005-0000-0000-00005F930000}"/>
    <cellStyle name="Normal 3 6 9" xfId="7845" xr:uid="{00000000-0005-0000-0000-000060930000}"/>
    <cellStyle name="Normal 3 6 9 2" xfId="30617" xr:uid="{00000000-0005-0000-0000-000061930000}"/>
    <cellStyle name="Normal 3 6 9 2 2" xfId="53415" xr:uid="{00000000-0005-0000-0000-000062930000}"/>
    <cellStyle name="Normal 3 6 9 3" xfId="15477" xr:uid="{00000000-0005-0000-0000-000063930000}"/>
    <cellStyle name="Normal 3 6 9 4" xfId="38261" xr:uid="{00000000-0005-0000-0000-000064930000}"/>
    <cellStyle name="Normal 3 7" xfId="242" xr:uid="{00000000-0005-0000-0000-000065930000}"/>
    <cellStyle name="Normal 3 7 10" xfId="23068" xr:uid="{00000000-0005-0000-0000-000066930000}"/>
    <cellStyle name="Normal 3 7 10 2" xfId="45866" xr:uid="{00000000-0005-0000-0000-000067930000}"/>
    <cellStyle name="Normal 3 7 11" xfId="11689" xr:uid="{00000000-0005-0000-0000-000068930000}"/>
    <cellStyle name="Normal 3 7 12" xfId="34461" xr:uid="{00000000-0005-0000-0000-000069930000}"/>
    <cellStyle name="Normal 3 7 2" xfId="387" xr:uid="{00000000-0005-0000-0000-00006A930000}"/>
    <cellStyle name="Normal 3 7 2 10" xfId="11819" xr:uid="{00000000-0005-0000-0000-00006B930000}"/>
    <cellStyle name="Normal 3 7 2 11" xfId="34591" xr:uid="{00000000-0005-0000-0000-00006C930000}"/>
    <cellStyle name="Normal 3 7 2 2" xfId="648" xr:uid="{00000000-0005-0000-0000-00006D930000}"/>
    <cellStyle name="Normal 3 7 2 2 10" xfId="34852" xr:uid="{00000000-0005-0000-0000-00006E930000}"/>
    <cellStyle name="Normal 3 7 2 2 2" xfId="1173" xr:uid="{00000000-0005-0000-0000-00006F930000}"/>
    <cellStyle name="Normal 3 7 2 2 2 2" xfId="3328" xr:uid="{00000000-0005-0000-0000-000070930000}"/>
    <cellStyle name="Normal 3 7 2 2 2 2 2" xfId="7103" xr:uid="{00000000-0005-0000-0000-000071930000}"/>
    <cellStyle name="Normal 3 7 2 2 2 2 2 2" xfId="29875" xr:uid="{00000000-0005-0000-0000-000072930000}"/>
    <cellStyle name="Normal 3 7 2 2 2 2 2 2 2" xfId="52673" xr:uid="{00000000-0005-0000-0000-000073930000}"/>
    <cellStyle name="Normal 3 7 2 2 2 2 2 3" xfId="22297" xr:uid="{00000000-0005-0000-0000-000074930000}"/>
    <cellStyle name="Normal 3 7 2 2 2 2 2 4" xfId="45081" xr:uid="{00000000-0005-0000-0000-000075930000}"/>
    <cellStyle name="Normal 3 7 2 2 2 2 3" xfId="10890" xr:uid="{00000000-0005-0000-0000-000076930000}"/>
    <cellStyle name="Normal 3 7 2 2 2 2 3 2" xfId="33662" xr:uid="{00000000-0005-0000-0000-000077930000}"/>
    <cellStyle name="Normal 3 7 2 2 2 2 3 2 2" xfId="56460" xr:uid="{00000000-0005-0000-0000-000078930000}"/>
    <cellStyle name="Normal 3 7 2 2 2 2 3 3" xfId="18522" xr:uid="{00000000-0005-0000-0000-000079930000}"/>
    <cellStyle name="Normal 3 7 2 2 2 2 3 4" xfId="41306" xr:uid="{00000000-0005-0000-0000-00007A930000}"/>
    <cellStyle name="Normal 3 7 2 2 2 2 4" xfId="26100" xr:uid="{00000000-0005-0000-0000-00007B930000}"/>
    <cellStyle name="Normal 3 7 2 2 2 2 4 2" xfId="48898" xr:uid="{00000000-0005-0000-0000-00007C930000}"/>
    <cellStyle name="Normal 3 7 2 2 2 2 5" xfId="14721" xr:uid="{00000000-0005-0000-0000-00007D930000}"/>
    <cellStyle name="Normal 3 7 2 2 2 2 6" xfId="37505" xr:uid="{00000000-0005-0000-0000-00007E930000}"/>
    <cellStyle name="Normal 3 7 2 2 2 3" xfId="2264" xr:uid="{00000000-0005-0000-0000-00007F930000}"/>
    <cellStyle name="Normal 3 7 2 2 2 3 2" xfId="6039" xr:uid="{00000000-0005-0000-0000-000080930000}"/>
    <cellStyle name="Normal 3 7 2 2 2 3 2 2" xfId="28811" xr:uid="{00000000-0005-0000-0000-000081930000}"/>
    <cellStyle name="Normal 3 7 2 2 2 3 2 2 2" xfId="51609" xr:uid="{00000000-0005-0000-0000-000082930000}"/>
    <cellStyle name="Normal 3 7 2 2 2 3 2 3" xfId="21233" xr:uid="{00000000-0005-0000-0000-000083930000}"/>
    <cellStyle name="Normal 3 7 2 2 2 3 2 4" xfId="44017" xr:uid="{00000000-0005-0000-0000-000084930000}"/>
    <cellStyle name="Normal 3 7 2 2 2 3 3" xfId="9826" xr:uid="{00000000-0005-0000-0000-000085930000}"/>
    <cellStyle name="Normal 3 7 2 2 2 3 3 2" xfId="32598" xr:uid="{00000000-0005-0000-0000-000086930000}"/>
    <cellStyle name="Normal 3 7 2 2 2 3 3 2 2" xfId="55396" xr:uid="{00000000-0005-0000-0000-000087930000}"/>
    <cellStyle name="Normal 3 7 2 2 2 3 3 3" xfId="17458" xr:uid="{00000000-0005-0000-0000-000088930000}"/>
    <cellStyle name="Normal 3 7 2 2 2 3 3 4" xfId="40242" xr:uid="{00000000-0005-0000-0000-000089930000}"/>
    <cellStyle name="Normal 3 7 2 2 2 3 4" xfId="25036" xr:uid="{00000000-0005-0000-0000-00008A930000}"/>
    <cellStyle name="Normal 3 7 2 2 2 3 4 2" xfId="47834" xr:uid="{00000000-0005-0000-0000-00008B930000}"/>
    <cellStyle name="Normal 3 7 2 2 2 3 5" xfId="13657" xr:uid="{00000000-0005-0000-0000-00008C930000}"/>
    <cellStyle name="Normal 3 7 2 2 2 3 6" xfId="36441" xr:uid="{00000000-0005-0000-0000-00008D930000}"/>
    <cellStyle name="Normal 3 7 2 2 2 4" xfId="4987" xr:uid="{00000000-0005-0000-0000-00008E930000}"/>
    <cellStyle name="Normal 3 7 2 2 2 4 2" xfId="27759" xr:uid="{00000000-0005-0000-0000-00008F930000}"/>
    <cellStyle name="Normal 3 7 2 2 2 4 2 2" xfId="50557" xr:uid="{00000000-0005-0000-0000-000090930000}"/>
    <cellStyle name="Normal 3 7 2 2 2 4 3" xfId="20181" xr:uid="{00000000-0005-0000-0000-000091930000}"/>
    <cellStyle name="Normal 3 7 2 2 2 4 4" xfId="42965" xr:uid="{00000000-0005-0000-0000-000092930000}"/>
    <cellStyle name="Normal 3 7 2 2 2 5" xfId="8762" xr:uid="{00000000-0005-0000-0000-000093930000}"/>
    <cellStyle name="Normal 3 7 2 2 2 5 2" xfId="31534" xr:uid="{00000000-0005-0000-0000-000094930000}"/>
    <cellStyle name="Normal 3 7 2 2 2 5 2 2" xfId="54332" xr:uid="{00000000-0005-0000-0000-000095930000}"/>
    <cellStyle name="Normal 3 7 2 2 2 5 3" xfId="16394" xr:uid="{00000000-0005-0000-0000-000096930000}"/>
    <cellStyle name="Normal 3 7 2 2 2 5 4" xfId="39178" xr:uid="{00000000-0005-0000-0000-000097930000}"/>
    <cellStyle name="Normal 3 7 2 2 2 6" xfId="23984" xr:uid="{00000000-0005-0000-0000-000098930000}"/>
    <cellStyle name="Normal 3 7 2 2 2 6 2" xfId="46782" xr:uid="{00000000-0005-0000-0000-000099930000}"/>
    <cellStyle name="Normal 3 7 2 2 2 7" xfId="12605" xr:uid="{00000000-0005-0000-0000-00009A930000}"/>
    <cellStyle name="Normal 3 7 2 2 2 8" xfId="35377" xr:uid="{00000000-0005-0000-0000-00009B930000}"/>
    <cellStyle name="Normal 3 7 2 2 3" xfId="2803" xr:uid="{00000000-0005-0000-0000-00009C930000}"/>
    <cellStyle name="Normal 3 7 2 2 3 2" xfId="6578" xr:uid="{00000000-0005-0000-0000-00009D930000}"/>
    <cellStyle name="Normal 3 7 2 2 3 2 2" xfId="29350" xr:uid="{00000000-0005-0000-0000-00009E930000}"/>
    <cellStyle name="Normal 3 7 2 2 3 2 2 2" xfId="52148" xr:uid="{00000000-0005-0000-0000-00009F930000}"/>
    <cellStyle name="Normal 3 7 2 2 3 2 3" xfId="21772" xr:uid="{00000000-0005-0000-0000-0000A0930000}"/>
    <cellStyle name="Normal 3 7 2 2 3 2 4" xfId="44556" xr:uid="{00000000-0005-0000-0000-0000A1930000}"/>
    <cellStyle name="Normal 3 7 2 2 3 3" xfId="10365" xr:uid="{00000000-0005-0000-0000-0000A2930000}"/>
    <cellStyle name="Normal 3 7 2 2 3 3 2" xfId="33137" xr:uid="{00000000-0005-0000-0000-0000A3930000}"/>
    <cellStyle name="Normal 3 7 2 2 3 3 2 2" xfId="55935" xr:uid="{00000000-0005-0000-0000-0000A4930000}"/>
    <cellStyle name="Normal 3 7 2 2 3 3 3" xfId="17997" xr:uid="{00000000-0005-0000-0000-0000A5930000}"/>
    <cellStyle name="Normal 3 7 2 2 3 3 4" xfId="40781" xr:uid="{00000000-0005-0000-0000-0000A6930000}"/>
    <cellStyle name="Normal 3 7 2 2 3 4" xfId="25575" xr:uid="{00000000-0005-0000-0000-0000A7930000}"/>
    <cellStyle name="Normal 3 7 2 2 3 4 2" xfId="48373" xr:uid="{00000000-0005-0000-0000-0000A8930000}"/>
    <cellStyle name="Normal 3 7 2 2 3 5" xfId="14196" xr:uid="{00000000-0005-0000-0000-0000A9930000}"/>
    <cellStyle name="Normal 3 7 2 2 3 6" xfId="36980" xr:uid="{00000000-0005-0000-0000-0000AA930000}"/>
    <cellStyle name="Normal 3 7 2 2 4" xfId="1739" xr:uid="{00000000-0005-0000-0000-0000AB930000}"/>
    <cellStyle name="Normal 3 7 2 2 4 2" xfId="5514" xr:uid="{00000000-0005-0000-0000-0000AC930000}"/>
    <cellStyle name="Normal 3 7 2 2 4 2 2" xfId="28286" xr:uid="{00000000-0005-0000-0000-0000AD930000}"/>
    <cellStyle name="Normal 3 7 2 2 4 2 2 2" xfId="51084" xr:uid="{00000000-0005-0000-0000-0000AE930000}"/>
    <cellStyle name="Normal 3 7 2 2 4 2 3" xfId="20708" xr:uid="{00000000-0005-0000-0000-0000AF930000}"/>
    <cellStyle name="Normal 3 7 2 2 4 2 4" xfId="43492" xr:uid="{00000000-0005-0000-0000-0000B0930000}"/>
    <cellStyle name="Normal 3 7 2 2 4 3" xfId="9301" xr:uid="{00000000-0005-0000-0000-0000B1930000}"/>
    <cellStyle name="Normal 3 7 2 2 4 3 2" xfId="32073" xr:uid="{00000000-0005-0000-0000-0000B2930000}"/>
    <cellStyle name="Normal 3 7 2 2 4 3 2 2" xfId="54871" xr:uid="{00000000-0005-0000-0000-0000B3930000}"/>
    <cellStyle name="Normal 3 7 2 2 4 3 3" xfId="16933" xr:uid="{00000000-0005-0000-0000-0000B4930000}"/>
    <cellStyle name="Normal 3 7 2 2 4 3 4" xfId="39717" xr:uid="{00000000-0005-0000-0000-0000B5930000}"/>
    <cellStyle name="Normal 3 7 2 2 4 4" xfId="24511" xr:uid="{00000000-0005-0000-0000-0000B6930000}"/>
    <cellStyle name="Normal 3 7 2 2 4 4 2" xfId="47309" xr:uid="{00000000-0005-0000-0000-0000B7930000}"/>
    <cellStyle name="Normal 3 7 2 2 4 5" xfId="13132" xr:uid="{00000000-0005-0000-0000-0000B8930000}"/>
    <cellStyle name="Normal 3 7 2 2 4 6" xfId="35916" xr:uid="{00000000-0005-0000-0000-0000B9930000}"/>
    <cellStyle name="Normal 3 7 2 2 5" xfId="3895" xr:uid="{00000000-0005-0000-0000-0000BA930000}"/>
    <cellStyle name="Normal 3 7 2 2 5 2" xfId="7670" xr:uid="{00000000-0005-0000-0000-0000BB930000}"/>
    <cellStyle name="Normal 3 7 2 2 5 2 2" xfId="30442" xr:uid="{00000000-0005-0000-0000-0000BC930000}"/>
    <cellStyle name="Normal 3 7 2 2 5 2 2 2" xfId="53240" xr:uid="{00000000-0005-0000-0000-0000BD930000}"/>
    <cellStyle name="Normal 3 7 2 2 5 2 3" xfId="22864" xr:uid="{00000000-0005-0000-0000-0000BE930000}"/>
    <cellStyle name="Normal 3 7 2 2 5 2 4" xfId="45648" xr:uid="{00000000-0005-0000-0000-0000BF930000}"/>
    <cellStyle name="Normal 3 7 2 2 5 3" xfId="11457" xr:uid="{00000000-0005-0000-0000-0000C0930000}"/>
    <cellStyle name="Normal 3 7 2 2 5 3 2" xfId="34229" xr:uid="{00000000-0005-0000-0000-0000C1930000}"/>
    <cellStyle name="Normal 3 7 2 2 5 3 2 2" xfId="57027" xr:uid="{00000000-0005-0000-0000-0000C2930000}"/>
    <cellStyle name="Normal 3 7 2 2 5 3 3" xfId="19089" xr:uid="{00000000-0005-0000-0000-0000C3930000}"/>
    <cellStyle name="Normal 3 7 2 2 5 3 4" xfId="41873" xr:uid="{00000000-0005-0000-0000-0000C4930000}"/>
    <cellStyle name="Normal 3 7 2 2 5 4" xfId="26667" xr:uid="{00000000-0005-0000-0000-0000C5930000}"/>
    <cellStyle name="Normal 3 7 2 2 5 4 2" xfId="49465" xr:uid="{00000000-0005-0000-0000-0000C6930000}"/>
    <cellStyle name="Normal 3 7 2 2 5 5" xfId="15288" xr:uid="{00000000-0005-0000-0000-0000C7930000}"/>
    <cellStyle name="Normal 3 7 2 2 5 6" xfId="38072" xr:uid="{00000000-0005-0000-0000-0000C8930000}"/>
    <cellStyle name="Normal 3 7 2 2 6" xfId="4462" xr:uid="{00000000-0005-0000-0000-0000C9930000}"/>
    <cellStyle name="Normal 3 7 2 2 6 2" xfId="27234" xr:uid="{00000000-0005-0000-0000-0000CA930000}"/>
    <cellStyle name="Normal 3 7 2 2 6 2 2" xfId="50032" xr:uid="{00000000-0005-0000-0000-0000CB930000}"/>
    <cellStyle name="Normal 3 7 2 2 6 3" xfId="19656" xr:uid="{00000000-0005-0000-0000-0000CC930000}"/>
    <cellStyle name="Normal 3 7 2 2 6 4" xfId="42440" xr:uid="{00000000-0005-0000-0000-0000CD930000}"/>
    <cellStyle name="Normal 3 7 2 2 7" xfId="8237" xr:uid="{00000000-0005-0000-0000-0000CE930000}"/>
    <cellStyle name="Normal 3 7 2 2 7 2" xfId="31009" xr:uid="{00000000-0005-0000-0000-0000CF930000}"/>
    <cellStyle name="Normal 3 7 2 2 7 2 2" xfId="53807" xr:uid="{00000000-0005-0000-0000-0000D0930000}"/>
    <cellStyle name="Normal 3 7 2 2 7 3" xfId="15869" xr:uid="{00000000-0005-0000-0000-0000D1930000}"/>
    <cellStyle name="Normal 3 7 2 2 7 4" xfId="38653" xr:uid="{00000000-0005-0000-0000-0000D2930000}"/>
    <cellStyle name="Normal 3 7 2 2 8" xfId="23459" xr:uid="{00000000-0005-0000-0000-0000D3930000}"/>
    <cellStyle name="Normal 3 7 2 2 8 2" xfId="46257" xr:uid="{00000000-0005-0000-0000-0000D4930000}"/>
    <cellStyle name="Normal 3 7 2 2 9" xfId="12080" xr:uid="{00000000-0005-0000-0000-0000D5930000}"/>
    <cellStyle name="Normal 3 7 2 3" xfId="912" xr:uid="{00000000-0005-0000-0000-0000D6930000}"/>
    <cellStyle name="Normal 3 7 2 3 2" xfId="3067" xr:uid="{00000000-0005-0000-0000-0000D7930000}"/>
    <cellStyle name="Normal 3 7 2 3 2 2" xfId="6842" xr:uid="{00000000-0005-0000-0000-0000D8930000}"/>
    <cellStyle name="Normal 3 7 2 3 2 2 2" xfId="29614" xr:uid="{00000000-0005-0000-0000-0000D9930000}"/>
    <cellStyle name="Normal 3 7 2 3 2 2 2 2" xfId="52412" xr:uid="{00000000-0005-0000-0000-0000DA930000}"/>
    <cellStyle name="Normal 3 7 2 3 2 2 3" xfId="22036" xr:uid="{00000000-0005-0000-0000-0000DB930000}"/>
    <cellStyle name="Normal 3 7 2 3 2 2 4" xfId="44820" xr:uid="{00000000-0005-0000-0000-0000DC930000}"/>
    <cellStyle name="Normal 3 7 2 3 2 3" xfId="10629" xr:uid="{00000000-0005-0000-0000-0000DD930000}"/>
    <cellStyle name="Normal 3 7 2 3 2 3 2" xfId="33401" xr:uid="{00000000-0005-0000-0000-0000DE930000}"/>
    <cellStyle name="Normal 3 7 2 3 2 3 2 2" xfId="56199" xr:uid="{00000000-0005-0000-0000-0000DF930000}"/>
    <cellStyle name="Normal 3 7 2 3 2 3 3" xfId="18261" xr:uid="{00000000-0005-0000-0000-0000E0930000}"/>
    <cellStyle name="Normal 3 7 2 3 2 3 4" xfId="41045" xr:uid="{00000000-0005-0000-0000-0000E1930000}"/>
    <cellStyle name="Normal 3 7 2 3 2 4" xfId="25839" xr:uid="{00000000-0005-0000-0000-0000E2930000}"/>
    <cellStyle name="Normal 3 7 2 3 2 4 2" xfId="48637" xr:uid="{00000000-0005-0000-0000-0000E3930000}"/>
    <cellStyle name="Normal 3 7 2 3 2 5" xfId="14460" xr:uid="{00000000-0005-0000-0000-0000E4930000}"/>
    <cellStyle name="Normal 3 7 2 3 2 6" xfId="37244" xr:uid="{00000000-0005-0000-0000-0000E5930000}"/>
    <cellStyle name="Normal 3 7 2 3 3" xfId="2003" xr:uid="{00000000-0005-0000-0000-0000E6930000}"/>
    <cellStyle name="Normal 3 7 2 3 3 2" xfId="5778" xr:uid="{00000000-0005-0000-0000-0000E7930000}"/>
    <cellStyle name="Normal 3 7 2 3 3 2 2" xfId="28550" xr:uid="{00000000-0005-0000-0000-0000E8930000}"/>
    <cellStyle name="Normal 3 7 2 3 3 2 2 2" xfId="51348" xr:uid="{00000000-0005-0000-0000-0000E9930000}"/>
    <cellStyle name="Normal 3 7 2 3 3 2 3" xfId="20972" xr:uid="{00000000-0005-0000-0000-0000EA930000}"/>
    <cellStyle name="Normal 3 7 2 3 3 2 4" xfId="43756" xr:uid="{00000000-0005-0000-0000-0000EB930000}"/>
    <cellStyle name="Normal 3 7 2 3 3 3" xfId="9565" xr:uid="{00000000-0005-0000-0000-0000EC930000}"/>
    <cellStyle name="Normal 3 7 2 3 3 3 2" xfId="32337" xr:uid="{00000000-0005-0000-0000-0000ED930000}"/>
    <cellStyle name="Normal 3 7 2 3 3 3 2 2" xfId="55135" xr:uid="{00000000-0005-0000-0000-0000EE930000}"/>
    <cellStyle name="Normal 3 7 2 3 3 3 3" xfId="17197" xr:uid="{00000000-0005-0000-0000-0000EF930000}"/>
    <cellStyle name="Normal 3 7 2 3 3 3 4" xfId="39981" xr:uid="{00000000-0005-0000-0000-0000F0930000}"/>
    <cellStyle name="Normal 3 7 2 3 3 4" xfId="24775" xr:uid="{00000000-0005-0000-0000-0000F1930000}"/>
    <cellStyle name="Normal 3 7 2 3 3 4 2" xfId="47573" xr:uid="{00000000-0005-0000-0000-0000F2930000}"/>
    <cellStyle name="Normal 3 7 2 3 3 5" xfId="13396" xr:uid="{00000000-0005-0000-0000-0000F3930000}"/>
    <cellStyle name="Normal 3 7 2 3 3 6" xfId="36180" xr:uid="{00000000-0005-0000-0000-0000F4930000}"/>
    <cellStyle name="Normal 3 7 2 3 4" xfId="4726" xr:uid="{00000000-0005-0000-0000-0000F5930000}"/>
    <cellStyle name="Normal 3 7 2 3 4 2" xfId="27498" xr:uid="{00000000-0005-0000-0000-0000F6930000}"/>
    <cellStyle name="Normal 3 7 2 3 4 2 2" xfId="50296" xr:uid="{00000000-0005-0000-0000-0000F7930000}"/>
    <cellStyle name="Normal 3 7 2 3 4 3" xfId="19920" xr:uid="{00000000-0005-0000-0000-0000F8930000}"/>
    <cellStyle name="Normal 3 7 2 3 4 4" xfId="42704" xr:uid="{00000000-0005-0000-0000-0000F9930000}"/>
    <cellStyle name="Normal 3 7 2 3 5" xfId="8501" xr:uid="{00000000-0005-0000-0000-0000FA930000}"/>
    <cellStyle name="Normal 3 7 2 3 5 2" xfId="31273" xr:uid="{00000000-0005-0000-0000-0000FB930000}"/>
    <cellStyle name="Normal 3 7 2 3 5 2 2" xfId="54071" xr:uid="{00000000-0005-0000-0000-0000FC930000}"/>
    <cellStyle name="Normal 3 7 2 3 5 3" xfId="16133" xr:uid="{00000000-0005-0000-0000-0000FD930000}"/>
    <cellStyle name="Normal 3 7 2 3 5 4" xfId="38917" xr:uid="{00000000-0005-0000-0000-0000FE930000}"/>
    <cellStyle name="Normal 3 7 2 3 6" xfId="23723" xr:uid="{00000000-0005-0000-0000-0000FF930000}"/>
    <cellStyle name="Normal 3 7 2 3 6 2" xfId="46521" xr:uid="{00000000-0005-0000-0000-000000940000}"/>
    <cellStyle name="Normal 3 7 2 3 7" xfId="12344" xr:uid="{00000000-0005-0000-0000-000001940000}"/>
    <cellStyle name="Normal 3 7 2 3 8" xfId="35116" xr:uid="{00000000-0005-0000-0000-000002940000}"/>
    <cellStyle name="Normal 3 7 2 4" xfId="2542" xr:uid="{00000000-0005-0000-0000-000003940000}"/>
    <cellStyle name="Normal 3 7 2 4 2" xfId="6317" xr:uid="{00000000-0005-0000-0000-000004940000}"/>
    <cellStyle name="Normal 3 7 2 4 2 2" xfId="29089" xr:uid="{00000000-0005-0000-0000-000005940000}"/>
    <cellStyle name="Normal 3 7 2 4 2 2 2" xfId="51887" xr:uid="{00000000-0005-0000-0000-000006940000}"/>
    <cellStyle name="Normal 3 7 2 4 2 3" xfId="21511" xr:uid="{00000000-0005-0000-0000-000007940000}"/>
    <cellStyle name="Normal 3 7 2 4 2 4" xfId="44295" xr:uid="{00000000-0005-0000-0000-000008940000}"/>
    <cellStyle name="Normal 3 7 2 4 3" xfId="10104" xr:uid="{00000000-0005-0000-0000-000009940000}"/>
    <cellStyle name="Normal 3 7 2 4 3 2" xfId="32876" xr:uid="{00000000-0005-0000-0000-00000A940000}"/>
    <cellStyle name="Normal 3 7 2 4 3 2 2" xfId="55674" xr:uid="{00000000-0005-0000-0000-00000B940000}"/>
    <cellStyle name="Normal 3 7 2 4 3 3" xfId="17736" xr:uid="{00000000-0005-0000-0000-00000C940000}"/>
    <cellStyle name="Normal 3 7 2 4 3 4" xfId="40520" xr:uid="{00000000-0005-0000-0000-00000D940000}"/>
    <cellStyle name="Normal 3 7 2 4 4" xfId="25314" xr:uid="{00000000-0005-0000-0000-00000E940000}"/>
    <cellStyle name="Normal 3 7 2 4 4 2" xfId="48112" xr:uid="{00000000-0005-0000-0000-00000F940000}"/>
    <cellStyle name="Normal 3 7 2 4 5" xfId="13935" xr:uid="{00000000-0005-0000-0000-000010940000}"/>
    <cellStyle name="Normal 3 7 2 4 6" xfId="36719" xr:uid="{00000000-0005-0000-0000-000011940000}"/>
    <cellStyle name="Normal 3 7 2 5" xfId="1478" xr:uid="{00000000-0005-0000-0000-000012940000}"/>
    <cellStyle name="Normal 3 7 2 5 2" xfId="5253" xr:uid="{00000000-0005-0000-0000-000013940000}"/>
    <cellStyle name="Normal 3 7 2 5 2 2" xfId="28025" xr:uid="{00000000-0005-0000-0000-000014940000}"/>
    <cellStyle name="Normal 3 7 2 5 2 2 2" xfId="50823" xr:uid="{00000000-0005-0000-0000-000015940000}"/>
    <cellStyle name="Normal 3 7 2 5 2 3" xfId="20447" xr:uid="{00000000-0005-0000-0000-000016940000}"/>
    <cellStyle name="Normal 3 7 2 5 2 4" xfId="43231" xr:uid="{00000000-0005-0000-0000-000017940000}"/>
    <cellStyle name="Normal 3 7 2 5 3" xfId="9040" xr:uid="{00000000-0005-0000-0000-000018940000}"/>
    <cellStyle name="Normal 3 7 2 5 3 2" xfId="31812" xr:uid="{00000000-0005-0000-0000-000019940000}"/>
    <cellStyle name="Normal 3 7 2 5 3 2 2" xfId="54610" xr:uid="{00000000-0005-0000-0000-00001A940000}"/>
    <cellStyle name="Normal 3 7 2 5 3 3" xfId="16672" xr:uid="{00000000-0005-0000-0000-00001B940000}"/>
    <cellStyle name="Normal 3 7 2 5 3 4" xfId="39456" xr:uid="{00000000-0005-0000-0000-00001C940000}"/>
    <cellStyle name="Normal 3 7 2 5 4" xfId="24250" xr:uid="{00000000-0005-0000-0000-00001D940000}"/>
    <cellStyle name="Normal 3 7 2 5 4 2" xfId="47048" xr:uid="{00000000-0005-0000-0000-00001E940000}"/>
    <cellStyle name="Normal 3 7 2 5 5" xfId="12871" xr:uid="{00000000-0005-0000-0000-00001F940000}"/>
    <cellStyle name="Normal 3 7 2 5 6" xfId="35655" xr:uid="{00000000-0005-0000-0000-000020940000}"/>
    <cellStyle name="Normal 3 7 2 6" xfId="3634" xr:uid="{00000000-0005-0000-0000-000021940000}"/>
    <cellStyle name="Normal 3 7 2 6 2" xfId="7409" xr:uid="{00000000-0005-0000-0000-000022940000}"/>
    <cellStyle name="Normal 3 7 2 6 2 2" xfId="30181" xr:uid="{00000000-0005-0000-0000-000023940000}"/>
    <cellStyle name="Normal 3 7 2 6 2 2 2" xfId="52979" xr:uid="{00000000-0005-0000-0000-000024940000}"/>
    <cellStyle name="Normal 3 7 2 6 2 3" xfId="22603" xr:uid="{00000000-0005-0000-0000-000025940000}"/>
    <cellStyle name="Normal 3 7 2 6 2 4" xfId="45387" xr:uid="{00000000-0005-0000-0000-000026940000}"/>
    <cellStyle name="Normal 3 7 2 6 3" xfId="11196" xr:uid="{00000000-0005-0000-0000-000027940000}"/>
    <cellStyle name="Normal 3 7 2 6 3 2" xfId="33968" xr:uid="{00000000-0005-0000-0000-000028940000}"/>
    <cellStyle name="Normal 3 7 2 6 3 2 2" xfId="56766" xr:uid="{00000000-0005-0000-0000-000029940000}"/>
    <cellStyle name="Normal 3 7 2 6 3 3" xfId="18828" xr:uid="{00000000-0005-0000-0000-00002A940000}"/>
    <cellStyle name="Normal 3 7 2 6 3 4" xfId="41612" xr:uid="{00000000-0005-0000-0000-00002B940000}"/>
    <cellStyle name="Normal 3 7 2 6 4" xfId="26406" xr:uid="{00000000-0005-0000-0000-00002C940000}"/>
    <cellStyle name="Normal 3 7 2 6 4 2" xfId="49204" xr:uid="{00000000-0005-0000-0000-00002D940000}"/>
    <cellStyle name="Normal 3 7 2 6 5" xfId="15027" xr:uid="{00000000-0005-0000-0000-00002E940000}"/>
    <cellStyle name="Normal 3 7 2 6 6" xfId="37811" xr:uid="{00000000-0005-0000-0000-00002F940000}"/>
    <cellStyle name="Normal 3 7 2 7" xfId="4201" xr:uid="{00000000-0005-0000-0000-000030940000}"/>
    <cellStyle name="Normal 3 7 2 7 2" xfId="26973" xr:uid="{00000000-0005-0000-0000-000031940000}"/>
    <cellStyle name="Normal 3 7 2 7 2 2" xfId="49771" xr:uid="{00000000-0005-0000-0000-000032940000}"/>
    <cellStyle name="Normal 3 7 2 7 3" xfId="19395" xr:uid="{00000000-0005-0000-0000-000033940000}"/>
    <cellStyle name="Normal 3 7 2 7 4" xfId="42179" xr:uid="{00000000-0005-0000-0000-000034940000}"/>
    <cellStyle name="Normal 3 7 2 8" xfId="7976" xr:uid="{00000000-0005-0000-0000-000035940000}"/>
    <cellStyle name="Normal 3 7 2 8 2" xfId="30748" xr:uid="{00000000-0005-0000-0000-000036940000}"/>
    <cellStyle name="Normal 3 7 2 8 2 2" xfId="53546" xr:uid="{00000000-0005-0000-0000-000037940000}"/>
    <cellStyle name="Normal 3 7 2 8 3" xfId="15608" xr:uid="{00000000-0005-0000-0000-000038940000}"/>
    <cellStyle name="Normal 3 7 2 8 4" xfId="38392" xr:uid="{00000000-0005-0000-0000-000039940000}"/>
    <cellStyle name="Normal 3 7 2 9" xfId="23198" xr:uid="{00000000-0005-0000-0000-00003A940000}"/>
    <cellStyle name="Normal 3 7 2 9 2" xfId="45996" xr:uid="{00000000-0005-0000-0000-00003B940000}"/>
    <cellStyle name="Normal 3 7 3" xfId="518" xr:uid="{00000000-0005-0000-0000-00003C940000}"/>
    <cellStyle name="Normal 3 7 3 10" xfId="34722" xr:uid="{00000000-0005-0000-0000-00003D940000}"/>
    <cellStyle name="Normal 3 7 3 2" xfId="1043" xr:uid="{00000000-0005-0000-0000-00003E940000}"/>
    <cellStyle name="Normal 3 7 3 2 2" xfId="3198" xr:uid="{00000000-0005-0000-0000-00003F940000}"/>
    <cellStyle name="Normal 3 7 3 2 2 2" xfId="6973" xr:uid="{00000000-0005-0000-0000-000040940000}"/>
    <cellStyle name="Normal 3 7 3 2 2 2 2" xfId="29745" xr:uid="{00000000-0005-0000-0000-000041940000}"/>
    <cellStyle name="Normal 3 7 3 2 2 2 2 2" xfId="52543" xr:uid="{00000000-0005-0000-0000-000042940000}"/>
    <cellStyle name="Normal 3 7 3 2 2 2 3" xfId="22167" xr:uid="{00000000-0005-0000-0000-000043940000}"/>
    <cellStyle name="Normal 3 7 3 2 2 2 4" xfId="44951" xr:uid="{00000000-0005-0000-0000-000044940000}"/>
    <cellStyle name="Normal 3 7 3 2 2 3" xfId="10760" xr:uid="{00000000-0005-0000-0000-000045940000}"/>
    <cellStyle name="Normal 3 7 3 2 2 3 2" xfId="33532" xr:uid="{00000000-0005-0000-0000-000046940000}"/>
    <cellStyle name="Normal 3 7 3 2 2 3 2 2" xfId="56330" xr:uid="{00000000-0005-0000-0000-000047940000}"/>
    <cellStyle name="Normal 3 7 3 2 2 3 3" xfId="18392" xr:uid="{00000000-0005-0000-0000-000048940000}"/>
    <cellStyle name="Normal 3 7 3 2 2 3 4" xfId="41176" xr:uid="{00000000-0005-0000-0000-000049940000}"/>
    <cellStyle name="Normal 3 7 3 2 2 4" xfId="25970" xr:uid="{00000000-0005-0000-0000-00004A940000}"/>
    <cellStyle name="Normal 3 7 3 2 2 4 2" xfId="48768" xr:uid="{00000000-0005-0000-0000-00004B940000}"/>
    <cellStyle name="Normal 3 7 3 2 2 5" xfId="14591" xr:uid="{00000000-0005-0000-0000-00004C940000}"/>
    <cellStyle name="Normal 3 7 3 2 2 6" xfId="37375" xr:uid="{00000000-0005-0000-0000-00004D940000}"/>
    <cellStyle name="Normal 3 7 3 2 3" xfId="2134" xr:uid="{00000000-0005-0000-0000-00004E940000}"/>
    <cellStyle name="Normal 3 7 3 2 3 2" xfId="5909" xr:uid="{00000000-0005-0000-0000-00004F940000}"/>
    <cellStyle name="Normal 3 7 3 2 3 2 2" xfId="28681" xr:uid="{00000000-0005-0000-0000-000050940000}"/>
    <cellStyle name="Normal 3 7 3 2 3 2 2 2" xfId="51479" xr:uid="{00000000-0005-0000-0000-000051940000}"/>
    <cellStyle name="Normal 3 7 3 2 3 2 3" xfId="21103" xr:uid="{00000000-0005-0000-0000-000052940000}"/>
    <cellStyle name="Normal 3 7 3 2 3 2 4" xfId="43887" xr:uid="{00000000-0005-0000-0000-000053940000}"/>
    <cellStyle name="Normal 3 7 3 2 3 3" xfId="9696" xr:uid="{00000000-0005-0000-0000-000054940000}"/>
    <cellStyle name="Normal 3 7 3 2 3 3 2" xfId="32468" xr:uid="{00000000-0005-0000-0000-000055940000}"/>
    <cellStyle name="Normal 3 7 3 2 3 3 2 2" xfId="55266" xr:uid="{00000000-0005-0000-0000-000056940000}"/>
    <cellStyle name="Normal 3 7 3 2 3 3 3" xfId="17328" xr:uid="{00000000-0005-0000-0000-000057940000}"/>
    <cellStyle name="Normal 3 7 3 2 3 3 4" xfId="40112" xr:uid="{00000000-0005-0000-0000-000058940000}"/>
    <cellStyle name="Normal 3 7 3 2 3 4" xfId="24906" xr:uid="{00000000-0005-0000-0000-000059940000}"/>
    <cellStyle name="Normal 3 7 3 2 3 4 2" xfId="47704" xr:uid="{00000000-0005-0000-0000-00005A940000}"/>
    <cellStyle name="Normal 3 7 3 2 3 5" xfId="13527" xr:uid="{00000000-0005-0000-0000-00005B940000}"/>
    <cellStyle name="Normal 3 7 3 2 3 6" xfId="36311" xr:uid="{00000000-0005-0000-0000-00005C940000}"/>
    <cellStyle name="Normal 3 7 3 2 4" xfId="4857" xr:uid="{00000000-0005-0000-0000-00005D940000}"/>
    <cellStyle name="Normal 3 7 3 2 4 2" xfId="27629" xr:uid="{00000000-0005-0000-0000-00005E940000}"/>
    <cellStyle name="Normal 3 7 3 2 4 2 2" xfId="50427" xr:uid="{00000000-0005-0000-0000-00005F940000}"/>
    <cellStyle name="Normal 3 7 3 2 4 3" xfId="20051" xr:uid="{00000000-0005-0000-0000-000060940000}"/>
    <cellStyle name="Normal 3 7 3 2 4 4" xfId="42835" xr:uid="{00000000-0005-0000-0000-000061940000}"/>
    <cellStyle name="Normal 3 7 3 2 5" xfId="8632" xr:uid="{00000000-0005-0000-0000-000062940000}"/>
    <cellStyle name="Normal 3 7 3 2 5 2" xfId="31404" xr:uid="{00000000-0005-0000-0000-000063940000}"/>
    <cellStyle name="Normal 3 7 3 2 5 2 2" xfId="54202" xr:uid="{00000000-0005-0000-0000-000064940000}"/>
    <cellStyle name="Normal 3 7 3 2 5 3" xfId="16264" xr:uid="{00000000-0005-0000-0000-000065940000}"/>
    <cellStyle name="Normal 3 7 3 2 5 4" xfId="39048" xr:uid="{00000000-0005-0000-0000-000066940000}"/>
    <cellStyle name="Normal 3 7 3 2 6" xfId="23854" xr:uid="{00000000-0005-0000-0000-000067940000}"/>
    <cellStyle name="Normal 3 7 3 2 6 2" xfId="46652" xr:uid="{00000000-0005-0000-0000-000068940000}"/>
    <cellStyle name="Normal 3 7 3 2 7" xfId="12475" xr:uid="{00000000-0005-0000-0000-000069940000}"/>
    <cellStyle name="Normal 3 7 3 2 8" xfId="35247" xr:uid="{00000000-0005-0000-0000-00006A940000}"/>
    <cellStyle name="Normal 3 7 3 3" xfId="2673" xr:uid="{00000000-0005-0000-0000-00006B940000}"/>
    <cellStyle name="Normal 3 7 3 3 2" xfId="6448" xr:uid="{00000000-0005-0000-0000-00006C940000}"/>
    <cellStyle name="Normal 3 7 3 3 2 2" xfId="29220" xr:uid="{00000000-0005-0000-0000-00006D940000}"/>
    <cellStyle name="Normal 3 7 3 3 2 2 2" xfId="52018" xr:uid="{00000000-0005-0000-0000-00006E940000}"/>
    <cellStyle name="Normal 3 7 3 3 2 3" xfId="21642" xr:uid="{00000000-0005-0000-0000-00006F940000}"/>
    <cellStyle name="Normal 3 7 3 3 2 4" xfId="44426" xr:uid="{00000000-0005-0000-0000-000070940000}"/>
    <cellStyle name="Normal 3 7 3 3 3" xfId="10235" xr:uid="{00000000-0005-0000-0000-000071940000}"/>
    <cellStyle name="Normal 3 7 3 3 3 2" xfId="33007" xr:uid="{00000000-0005-0000-0000-000072940000}"/>
    <cellStyle name="Normal 3 7 3 3 3 2 2" xfId="55805" xr:uid="{00000000-0005-0000-0000-000073940000}"/>
    <cellStyle name="Normal 3 7 3 3 3 3" xfId="17867" xr:uid="{00000000-0005-0000-0000-000074940000}"/>
    <cellStyle name="Normal 3 7 3 3 3 4" xfId="40651" xr:uid="{00000000-0005-0000-0000-000075940000}"/>
    <cellStyle name="Normal 3 7 3 3 4" xfId="25445" xr:uid="{00000000-0005-0000-0000-000076940000}"/>
    <cellStyle name="Normal 3 7 3 3 4 2" xfId="48243" xr:uid="{00000000-0005-0000-0000-000077940000}"/>
    <cellStyle name="Normal 3 7 3 3 5" xfId="14066" xr:uid="{00000000-0005-0000-0000-000078940000}"/>
    <cellStyle name="Normal 3 7 3 3 6" xfId="36850" xr:uid="{00000000-0005-0000-0000-000079940000}"/>
    <cellStyle name="Normal 3 7 3 4" xfId="1609" xr:uid="{00000000-0005-0000-0000-00007A940000}"/>
    <cellStyle name="Normal 3 7 3 4 2" xfId="5384" xr:uid="{00000000-0005-0000-0000-00007B940000}"/>
    <cellStyle name="Normal 3 7 3 4 2 2" xfId="28156" xr:uid="{00000000-0005-0000-0000-00007C940000}"/>
    <cellStyle name="Normal 3 7 3 4 2 2 2" xfId="50954" xr:uid="{00000000-0005-0000-0000-00007D940000}"/>
    <cellStyle name="Normal 3 7 3 4 2 3" xfId="20578" xr:uid="{00000000-0005-0000-0000-00007E940000}"/>
    <cellStyle name="Normal 3 7 3 4 2 4" xfId="43362" xr:uid="{00000000-0005-0000-0000-00007F940000}"/>
    <cellStyle name="Normal 3 7 3 4 3" xfId="9171" xr:uid="{00000000-0005-0000-0000-000080940000}"/>
    <cellStyle name="Normal 3 7 3 4 3 2" xfId="31943" xr:uid="{00000000-0005-0000-0000-000081940000}"/>
    <cellStyle name="Normal 3 7 3 4 3 2 2" xfId="54741" xr:uid="{00000000-0005-0000-0000-000082940000}"/>
    <cellStyle name="Normal 3 7 3 4 3 3" xfId="16803" xr:uid="{00000000-0005-0000-0000-000083940000}"/>
    <cellStyle name="Normal 3 7 3 4 3 4" xfId="39587" xr:uid="{00000000-0005-0000-0000-000084940000}"/>
    <cellStyle name="Normal 3 7 3 4 4" xfId="24381" xr:uid="{00000000-0005-0000-0000-000085940000}"/>
    <cellStyle name="Normal 3 7 3 4 4 2" xfId="47179" xr:uid="{00000000-0005-0000-0000-000086940000}"/>
    <cellStyle name="Normal 3 7 3 4 5" xfId="13002" xr:uid="{00000000-0005-0000-0000-000087940000}"/>
    <cellStyle name="Normal 3 7 3 4 6" xfId="35786" xr:uid="{00000000-0005-0000-0000-000088940000}"/>
    <cellStyle name="Normal 3 7 3 5" xfId="3765" xr:uid="{00000000-0005-0000-0000-000089940000}"/>
    <cellStyle name="Normal 3 7 3 5 2" xfId="7540" xr:uid="{00000000-0005-0000-0000-00008A940000}"/>
    <cellStyle name="Normal 3 7 3 5 2 2" xfId="30312" xr:uid="{00000000-0005-0000-0000-00008B940000}"/>
    <cellStyle name="Normal 3 7 3 5 2 2 2" xfId="53110" xr:uid="{00000000-0005-0000-0000-00008C940000}"/>
    <cellStyle name="Normal 3 7 3 5 2 3" xfId="22734" xr:uid="{00000000-0005-0000-0000-00008D940000}"/>
    <cellStyle name="Normal 3 7 3 5 2 4" xfId="45518" xr:uid="{00000000-0005-0000-0000-00008E940000}"/>
    <cellStyle name="Normal 3 7 3 5 3" xfId="11327" xr:uid="{00000000-0005-0000-0000-00008F940000}"/>
    <cellStyle name="Normal 3 7 3 5 3 2" xfId="34099" xr:uid="{00000000-0005-0000-0000-000090940000}"/>
    <cellStyle name="Normal 3 7 3 5 3 2 2" xfId="56897" xr:uid="{00000000-0005-0000-0000-000091940000}"/>
    <cellStyle name="Normal 3 7 3 5 3 3" xfId="18959" xr:uid="{00000000-0005-0000-0000-000092940000}"/>
    <cellStyle name="Normal 3 7 3 5 3 4" xfId="41743" xr:uid="{00000000-0005-0000-0000-000093940000}"/>
    <cellStyle name="Normal 3 7 3 5 4" xfId="26537" xr:uid="{00000000-0005-0000-0000-000094940000}"/>
    <cellStyle name="Normal 3 7 3 5 4 2" xfId="49335" xr:uid="{00000000-0005-0000-0000-000095940000}"/>
    <cellStyle name="Normal 3 7 3 5 5" xfId="15158" xr:uid="{00000000-0005-0000-0000-000096940000}"/>
    <cellStyle name="Normal 3 7 3 5 6" xfId="37942" xr:uid="{00000000-0005-0000-0000-000097940000}"/>
    <cellStyle name="Normal 3 7 3 6" xfId="4332" xr:uid="{00000000-0005-0000-0000-000098940000}"/>
    <cellStyle name="Normal 3 7 3 6 2" xfId="27104" xr:uid="{00000000-0005-0000-0000-000099940000}"/>
    <cellStyle name="Normal 3 7 3 6 2 2" xfId="49902" xr:uid="{00000000-0005-0000-0000-00009A940000}"/>
    <cellStyle name="Normal 3 7 3 6 3" xfId="19526" xr:uid="{00000000-0005-0000-0000-00009B940000}"/>
    <cellStyle name="Normal 3 7 3 6 4" xfId="42310" xr:uid="{00000000-0005-0000-0000-00009C940000}"/>
    <cellStyle name="Normal 3 7 3 7" xfId="8107" xr:uid="{00000000-0005-0000-0000-00009D940000}"/>
    <cellStyle name="Normal 3 7 3 7 2" xfId="30879" xr:uid="{00000000-0005-0000-0000-00009E940000}"/>
    <cellStyle name="Normal 3 7 3 7 2 2" xfId="53677" xr:uid="{00000000-0005-0000-0000-00009F940000}"/>
    <cellStyle name="Normal 3 7 3 7 3" xfId="15739" xr:uid="{00000000-0005-0000-0000-0000A0940000}"/>
    <cellStyle name="Normal 3 7 3 7 4" xfId="38523" xr:uid="{00000000-0005-0000-0000-0000A1940000}"/>
    <cellStyle name="Normal 3 7 3 8" xfId="23329" xr:uid="{00000000-0005-0000-0000-0000A2940000}"/>
    <cellStyle name="Normal 3 7 3 8 2" xfId="46127" xr:uid="{00000000-0005-0000-0000-0000A3940000}"/>
    <cellStyle name="Normal 3 7 3 9" xfId="11950" xr:uid="{00000000-0005-0000-0000-0000A4940000}"/>
    <cellStyle name="Normal 3 7 4" xfId="782" xr:uid="{00000000-0005-0000-0000-0000A5940000}"/>
    <cellStyle name="Normal 3 7 4 2" xfId="2937" xr:uid="{00000000-0005-0000-0000-0000A6940000}"/>
    <cellStyle name="Normal 3 7 4 2 2" xfId="6712" xr:uid="{00000000-0005-0000-0000-0000A7940000}"/>
    <cellStyle name="Normal 3 7 4 2 2 2" xfId="29484" xr:uid="{00000000-0005-0000-0000-0000A8940000}"/>
    <cellStyle name="Normal 3 7 4 2 2 2 2" xfId="52282" xr:uid="{00000000-0005-0000-0000-0000A9940000}"/>
    <cellStyle name="Normal 3 7 4 2 2 3" xfId="21906" xr:uid="{00000000-0005-0000-0000-0000AA940000}"/>
    <cellStyle name="Normal 3 7 4 2 2 4" xfId="44690" xr:uid="{00000000-0005-0000-0000-0000AB940000}"/>
    <cellStyle name="Normal 3 7 4 2 3" xfId="10499" xr:uid="{00000000-0005-0000-0000-0000AC940000}"/>
    <cellStyle name="Normal 3 7 4 2 3 2" xfId="33271" xr:uid="{00000000-0005-0000-0000-0000AD940000}"/>
    <cellStyle name="Normal 3 7 4 2 3 2 2" xfId="56069" xr:uid="{00000000-0005-0000-0000-0000AE940000}"/>
    <cellStyle name="Normal 3 7 4 2 3 3" xfId="18131" xr:uid="{00000000-0005-0000-0000-0000AF940000}"/>
    <cellStyle name="Normal 3 7 4 2 3 4" xfId="40915" xr:uid="{00000000-0005-0000-0000-0000B0940000}"/>
    <cellStyle name="Normal 3 7 4 2 4" xfId="25709" xr:uid="{00000000-0005-0000-0000-0000B1940000}"/>
    <cellStyle name="Normal 3 7 4 2 4 2" xfId="48507" xr:uid="{00000000-0005-0000-0000-0000B2940000}"/>
    <cellStyle name="Normal 3 7 4 2 5" xfId="14330" xr:uid="{00000000-0005-0000-0000-0000B3940000}"/>
    <cellStyle name="Normal 3 7 4 2 6" xfId="37114" xr:uid="{00000000-0005-0000-0000-0000B4940000}"/>
    <cellStyle name="Normal 3 7 4 3" xfId="1873" xr:uid="{00000000-0005-0000-0000-0000B5940000}"/>
    <cellStyle name="Normal 3 7 4 3 2" xfId="5648" xr:uid="{00000000-0005-0000-0000-0000B6940000}"/>
    <cellStyle name="Normal 3 7 4 3 2 2" xfId="28420" xr:uid="{00000000-0005-0000-0000-0000B7940000}"/>
    <cellStyle name="Normal 3 7 4 3 2 2 2" xfId="51218" xr:uid="{00000000-0005-0000-0000-0000B8940000}"/>
    <cellStyle name="Normal 3 7 4 3 2 3" xfId="20842" xr:uid="{00000000-0005-0000-0000-0000B9940000}"/>
    <cellStyle name="Normal 3 7 4 3 2 4" xfId="43626" xr:uid="{00000000-0005-0000-0000-0000BA940000}"/>
    <cellStyle name="Normal 3 7 4 3 3" xfId="9435" xr:uid="{00000000-0005-0000-0000-0000BB940000}"/>
    <cellStyle name="Normal 3 7 4 3 3 2" xfId="32207" xr:uid="{00000000-0005-0000-0000-0000BC940000}"/>
    <cellStyle name="Normal 3 7 4 3 3 2 2" xfId="55005" xr:uid="{00000000-0005-0000-0000-0000BD940000}"/>
    <cellStyle name="Normal 3 7 4 3 3 3" xfId="17067" xr:uid="{00000000-0005-0000-0000-0000BE940000}"/>
    <cellStyle name="Normal 3 7 4 3 3 4" xfId="39851" xr:uid="{00000000-0005-0000-0000-0000BF940000}"/>
    <cellStyle name="Normal 3 7 4 3 4" xfId="24645" xr:uid="{00000000-0005-0000-0000-0000C0940000}"/>
    <cellStyle name="Normal 3 7 4 3 4 2" xfId="47443" xr:uid="{00000000-0005-0000-0000-0000C1940000}"/>
    <cellStyle name="Normal 3 7 4 3 5" xfId="13266" xr:uid="{00000000-0005-0000-0000-0000C2940000}"/>
    <cellStyle name="Normal 3 7 4 3 6" xfId="36050" xr:uid="{00000000-0005-0000-0000-0000C3940000}"/>
    <cellStyle name="Normal 3 7 4 4" xfId="4596" xr:uid="{00000000-0005-0000-0000-0000C4940000}"/>
    <cellStyle name="Normal 3 7 4 4 2" xfId="27368" xr:uid="{00000000-0005-0000-0000-0000C5940000}"/>
    <cellStyle name="Normal 3 7 4 4 2 2" xfId="50166" xr:uid="{00000000-0005-0000-0000-0000C6940000}"/>
    <cellStyle name="Normal 3 7 4 4 3" xfId="19790" xr:uid="{00000000-0005-0000-0000-0000C7940000}"/>
    <cellStyle name="Normal 3 7 4 4 4" xfId="42574" xr:uid="{00000000-0005-0000-0000-0000C8940000}"/>
    <cellStyle name="Normal 3 7 4 5" xfId="8371" xr:uid="{00000000-0005-0000-0000-0000C9940000}"/>
    <cellStyle name="Normal 3 7 4 5 2" xfId="31143" xr:uid="{00000000-0005-0000-0000-0000CA940000}"/>
    <cellStyle name="Normal 3 7 4 5 2 2" xfId="53941" xr:uid="{00000000-0005-0000-0000-0000CB940000}"/>
    <cellStyle name="Normal 3 7 4 5 3" xfId="16003" xr:uid="{00000000-0005-0000-0000-0000CC940000}"/>
    <cellStyle name="Normal 3 7 4 5 4" xfId="38787" xr:uid="{00000000-0005-0000-0000-0000CD940000}"/>
    <cellStyle name="Normal 3 7 4 6" xfId="23593" xr:uid="{00000000-0005-0000-0000-0000CE940000}"/>
    <cellStyle name="Normal 3 7 4 6 2" xfId="46391" xr:uid="{00000000-0005-0000-0000-0000CF940000}"/>
    <cellStyle name="Normal 3 7 4 7" xfId="12214" xr:uid="{00000000-0005-0000-0000-0000D0940000}"/>
    <cellStyle name="Normal 3 7 4 8" xfId="34986" xr:uid="{00000000-0005-0000-0000-0000D1940000}"/>
    <cellStyle name="Normal 3 7 5" xfId="2412" xr:uid="{00000000-0005-0000-0000-0000D2940000}"/>
    <cellStyle name="Normal 3 7 5 2" xfId="6187" xr:uid="{00000000-0005-0000-0000-0000D3940000}"/>
    <cellStyle name="Normal 3 7 5 2 2" xfId="28959" xr:uid="{00000000-0005-0000-0000-0000D4940000}"/>
    <cellStyle name="Normal 3 7 5 2 2 2" xfId="51757" xr:uid="{00000000-0005-0000-0000-0000D5940000}"/>
    <cellStyle name="Normal 3 7 5 2 3" xfId="21381" xr:uid="{00000000-0005-0000-0000-0000D6940000}"/>
    <cellStyle name="Normal 3 7 5 2 4" xfId="44165" xr:uid="{00000000-0005-0000-0000-0000D7940000}"/>
    <cellStyle name="Normal 3 7 5 3" xfId="9974" xr:uid="{00000000-0005-0000-0000-0000D8940000}"/>
    <cellStyle name="Normal 3 7 5 3 2" xfId="32746" xr:uid="{00000000-0005-0000-0000-0000D9940000}"/>
    <cellStyle name="Normal 3 7 5 3 2 2" xfId="55544" xr:uid="{00000000-0005-0000-0000-0000DA940000}"/>
    <cellStyle name="Normal 3 7 5 3 3" xfId="17606" xr:uid="{00000000-0005-0000-0000-0000DB940000}"/>
    <cellStyle name="Normal 3 7 5 3 4" xfId="40390" xr:uid="{00000000-0005-0000-0000-0000DC940000}"/>
    <cellStyle name="Normal 3 7 5 4" xfId="25184" xr:uid="{00000000-0005-0000-0000-0000DD940000}"/>
    <cellStyle name="Normal 3 7 5 4 2" xfId="47982" xr:uid="{00000000-0005-0000-0000-0000DE940000}"/>
    <cellStyle name="Normal 3 7 5 5" xfId="13805" xr:uid="{00000000-0005-0000-0000-0000DF940000}"/>
    <cellStyle name="Normal 3 7 5 6" xfId="36589" xr:uid="{00000000-0005-0000-0000-0000E0940000}"/>
    <cellStyle name="Normal 3 7 6" xfId="1348" xr:uid="{00000000-0005-0000-0000-0000E1940000}"/>
    <cellStyle name="Normal 3 7 6 2" xfId="5123" xr:uid="{00000000-0005-0000-0000-0000E2940000}"/>
    <cellStyle name="Normal 3 7 6 2 2" xfId="27895" xr:uid="{00000000-0005-0000-0000-0000E3940000}"/>
    <cellStyle name="Normal 3 7 6 2 2 2" xfId="50693" xr:uid="{00000000-0005-0000-0000-0000E4940000}"/>
    <cellStyle name="Normal 3 7 6 2 3" xfId="20317" xr:uid="{00000000-0005-0000-0000-0000E5940000}"/>
    <cellStyle name="Normal 3 7 6 2 4" xfId="43101" xr:uid="{00000000-0005-0000-0000-0000E6940000}"/>
    <cellStyle name="Normal 3 7 6 3" xfId="8910" xr:uid="{00000000-0005-0000-0000-0000E7940000}"/>
    <cellStyle name="Normal 3 7 6 3 2" xfId="31682" xr:uid="{00000000-0005-0000-0000-0000E8940000}"/>
    <cellStyle name="Normal 3 7 6 3 2 2" xfId="54480" xr:uid="{00000000-0005-0000-0000-0000E9940000}"/>
    <cellStyle name="Normal 3 7 6 3 3" xfId="16542" xr:uid="{00000000-0005-0000-0000-0000EA940000}"/>
    <cellStyle name="Normal 3 7 6 3 4" xfId="39326" xr:uid="{00000000-0005-0000-0000-0000EB940000}"/>
    <cellStyle name="Normal 3 7 6 4" xfId="24120" xr:uid="{00000000-0005-0000-0000-0000EC940000}"/>
    <cellStyle name="Normal 3 7 6 4 2" xfId="46918" xr:uid="{00000000-0005-0000-0000-0000ED940000}"/>
    <cellStyle name="Normal 3 7 6 5" xfId="12741" xr:uid="{00000000-0005-0000-0000-0000EE940000}"/>
    <cellStyle name="Normal 3 7 6 6" xfId="35525" xr:uid="{00000000-0005-0000-0000-0000EF940000}"/>
    <cellStyle name="Normal 3 7 7" xfId="3504" xr:uid="{00000000-0005-0000-0000-0000F0940000}"/>
    <cellStyle name="Normal 3 7 7 2" xfId="7279" xr:uid="{00000000-0005-0000-0000-0000F1940000}"/>
    <cellStyle name="Normal 3 7 7 2 2" xfId="30051" xr:uid="{00000000-0005-0000-0000-0000F2940000}"/>
    <cellStyle name="Normal 3 7 7 2 2 2" xfId="52849" xr:uid="{00000000-0005-0000-0000-0000F3940000}"/>
    <cellStyle name="Normal 3 7 7 2 3" xfId="22473" xr:uid="{00000000-0005-0000-0000-0000F4940000}"/>
    <cellStyle name="Normal 3 7 7 2 4" xfId="45257" xr:uid="{00000000-0005-0000-0000-0000F5940000}"/>
    <cellStyle name="Normal 3 7 7 3" xfId="11066" xr:uid="{00000000-0005-0000-0000-0000F6940000}"/>
    <cellStyle name="Normal 3 7 7 3 2" xfId="33838" xr:uid="{00000000-0005-0000-0000-0000F7940000}"/>
    <cellStyle name="Normal 3 7 7 3 2 2" xfId="56636" xr:uid="{00000000-0005-0000-0000-0000F8940000}"/>
    <cellStyle name="Normal 3 7 7 3 3" xfId="18698" xr:uid="{00000000-0005-0000-0000-0000F9940000}"/>
    <cellStyle name="Normal 3 7 7 3 4" xfId="41482" xr:uid="{00000000-0005-0000-0000-0000FA940000}"/>
    <cellStyle name="Normal 3 7 7 4" xfId="26276" xr:uid="{00000000-0005-0000-0000-0000FB940000}"/>
    <cellStyle name="Normal 3 7 7 4 2" xfId="49074" xr:uid="{00000000-0005-0000-0000-0000FC940000}"/>
    <cellStyle name="Normal 3 7 7 5" xfId="14897" xr:uid="{00000000-0005-0000-0000-0000FD940000}"/>
    <cellStyle name="Normal 3 7 7 6" xfId="37681" xr:uid="{00000000-0005-0000-0000-0000FE940000}"/>
    <cellStyle name="Normal 3 7 8" xfId="4071" xr:uid="{00000000-0005-0000-0000-0000FF940000}"/>
    <cellStyle name="Normal 3 7 8 2" xfId="26843" xr:uid="{00000000-0005-0000-0000-000000950000}"/>
    <cellStyle name="Normal 3 7 8 2 2" xfId="49641" xr:uid="{00000000-0005-0000-0000-000001950000}"/>
    <cellStyle name="Normal 3 7 8 3" xfId="19265" xr:uid="{00000000-0005-0000-0000-000002950000}"/>
    <cellStyle name="Normal 3 7 8 4" xfId="42049" xr:uid="{00000000-0005-0000-0000-000003950000}"/>
    <cellStyle name="Normal 3 7 9" xfId="7846" xr:uid="{00000000-0005-0000-0000-000004950000}"/>
    <cellStyle name="Normal 3 7 9 2" xfId="30618" xr:uid="{00000000-0005-0000-0000-000005950000}"/>
    <cellStyle name="Normal 3 7 9 2 2" xfId="53416" xr:uid="{00000000-0005-0000-0000-000006950000}"/>
    <cellStyle name="Normal 3 7 9 3" xfId="15478" xr:uid="{00000000-0005-0000-0000-000007950000}"/>
    <cellStyle name="Normal 3 7 9 4" xfId="38262" xr:uid="{00000000-0005-0000-0000-000008950000}"/>
    <cellStyle name="Normal 3 8" xfId="243" xr:uid="{00000000-0005-0000-0000-000009950000}"/>
    <cellStyle name="Normal 3 8 10" xfId="23069" xr:uid="{00000000-0005-0000-0000-00000A950000}"/>
    <cellStyle name="Normal 3 8 10 2" xfId="45867" xr:uid="{00000000-0005-0000-0000-00000B950000}"/>
    <cellStyle name="Normal 3 8 11" xfId="11690" xr:uid="{00000000-0005-0000-0000-00000C950000}"/>
    <cellStyle name="Normal 3 8 12" xfId="34462" xr:uid="{00000000-0005-0000-0000-00000D950000}"/>
    <cellStyle name="Normal 3 8 2" xfId="388" xr:uid="{00000000-0005-0000-0000-00000E950000}"/>
    <cellStyle name="Normal 3 8 2 10" xfId="11820" xr:uid="{00000000-0005-0000-0000-00000F950000}"/>
    <cellStyle name="Normal 3 8 2 11" xfId="34592" xr:uid="{00000000-0005-0000-0000-000010950000}"/>
    <cellStyle name="Normal 3 8 2 2" xfId="649" xr:uid="{00000000-0005-0000-0000-000011950000}"/>
    <cellStyle name="Normal 3 8 2 2 10" xfId="34853" xr:uid="{00000000-0005-0000-0000-000012950000}"/>
    <cellStyle name="Normal 3 8 2 2 2" xfId="1174" xr:uid="{00000000-0005-0000-0000-000013950000}"/>
    <cellStyle name="Normal 3 8 2 2 2 2" xfId="3329" xr:uid="{00000000-0005-0000-0000-000014950000}"/>
    <cellStyle name="Normal 3 8 2 2 2 2 2" xfId="7104" xr:uid="{00000000-0005-0000-0000-000015950000}"/>
    <cellStyle name="Normal 3 8 2 2 2 2 2 2" xfId="29876" xr:uid="{00000000-0005-0000-0000-000016950000}"/>
    <cellStyle name="Normal 3 8 2 2 2 2 2 2 2" xfId="52674" xr:uid="{00000000-0005-0000-0000-000017950000}"/>
    <cellStyle name="Normal 3 8 2 2 2 2 2 3" xfId="22298" xr:uid="{00000000-0005-0000-0000-000018950000}"/>
    <cellStyle name="Normal 3 8 2 2 2 2 2 4" xfId="45082" xr:uid="{00000000-0005-0000-0000-000019950000}"/>
    <cellStyle name="Normal 3 8 2 2 2 2 3" xfId="10891" xr:uid="{00000000-0005-0000-0000-00001A950000}"/>
    <cellStyle name="Normal 3 8 2 2 2 2 3 2" xfId="33663" xr:uid="{00000000-0005-0000-0000-00001B950000}"/>
    <cellStyle name="Normal 3 8 2 2 2 2 3 2 2" xfId="56461" xr:uid="{00000000-0005-0000-0000-00001C950000}"/>
    <cellStyle name="Normal 3 8 2 2 2 2 3 3" xfId="18523" xr:uid="{00000000-0005-0000-0000-00001D950000}"/>
    <cellStyle name="Normal 3 8 2 2 2 2 3 4" xfId="41307" xr:uid="{00000000-0005-0000-0000-00001E950000}"/>
    <cellStyle name="Normal 3 8 2 2 2 2 4" xfId="26101" xr:uid="{00000000-0005-0000-0000-00001F950000}"/>
    <cellStyle name="Normal 3 8 2 2 2 2 4 2" xfId="48899" xr:uid="{00000000-0005-0000-0000-000020950000}"/>
    <cellStyle name="Normal 3 8 2 2 2 2 5" xfId="14722" xr:uid="{00000000-0005-0000-0000-000021950000}"/>
    <cellStyle name="Normal 3 8 2 2 2 2 6" xfId="37506" xr:uid="{00000000-0005-0000-0000-000022950000}"/>
    <cellStyle name="Normal 3 8 2 2 2 3" xfId="2265" xr:uid="{00000000-0005-0000-0000-000023950000}"/>
    <cellStyle name="Normal 3 8 2 2 2 3 2" xfId="6040" xr:uid="{00000000-0005-0000-0000-000024950000}"/>
    <cellStyle name="Normal 3 8 2 2 2 3 2 2" xfId="28812" xr:uid="{00000000-0005-0000-0000-000025950000}"/>
    <cellStyle name="Normal 3 8 2 2 2 3 2 2 2" xfId="51610" xr:uid="{00000000-0005-0000-0000-000026950000}"/>
    <cellStyle name="Normal 3 8 2 2 2 3 2 3" xfId="21234" xr:uid="{00000000-0005-0000-0000-000027950000}"/>
    <cellStyle name="Normal 3 8 2 2 2 3 2 4" xfId="44018" xr:uid="{00000000-0005-0000-0000-000028950000}"/>
    <cellStyle name="Normal 3 8 2 2 2 3 3" xfId="9827" xr:uid="{00000000-0005-0000-0000-000029950000}"/>
    <cellStyle name="Normal 3 8 2 2 2 3 3 2" xfId="32599" xr:uid="{00000000-0005-0000-0000-00002A950000}"/>
    <cellStyle name="Normal 3 8 2 2 2 3 3 2 2" xfId="55397" xr:uid="{00000000-0005-0000-0000-00002B950000}"/>
    <cellStyle name="Normal 3 8 2 2 2 3 3 3" xfId="17459" xr:uid="{00000000-0005-0000-0000-00002C950000}"/>
    <cellStyle name="Normal 3 8 2 2 2 3 3 4" xfId="40243" xr:uid="{00000000-0005-0000-0000-00002D950000}"/>
    <cellStyle name="Normal 3 8 2 2 2 3 4" xfId="25037" xr:uid="{00000000-0005-0000-0000-00002E950000}"/>
    <cellStyle name="Normal 3 8 2 2 2 3 4 2" xfId="47835" xr:uid="{00000000-0005-0000-0000-00002F950000}"/>
    <cellStyle name="Normal 3 8 2 2 2 3 5" xfId="13658" xr:uid="{00000000-0005-0000-0000-000030950000}"/>
    <cellStyle name="Normal 3 8 2 2 2 3 6" xfId="36442" xr:uid="{00000000-0005-0000-0000-000031950000}"/>
    <cellStyle name="Normal 3 8 2 2 2 4" xfId="4988" xr:uid="{00000000-0005-0000-0000-000032950000}"/>
    <cellStyle name="Normal 3 8 2 2 2 4 2" xfId="27760" xr:uid="{00000000-0005-0000-0000-000033950000}"/>
    <cellStyle name="Normal 3 8 2 2 2 4 2 2" xfId="50558" xr:uid="{00000000-0005-0000-0000-000034950000}"/>
    <cellStyle name="Normal 3 8 2 2 2 4 3" xfId="20182" xr:uid="{00000000-0005-0000-0000-000035950000}"/>
    <cellStyle name="Normal 3 8 2 2 2 4 4" xfId="42966" xr:uid="{00000000-0005-0000-0000-000036950000}"/>
    <cellStyle name="Normal 3 8 2 2 2 5" xfId="8763" xr:uid="{00000000-0005-0000-0000-000037950000}"/>
    <cellStyle name="Normal 3 8 2 2 2 5 2" xfId="31535" xr:uid="{00000000-0005-0000-0000-000038950000}"/>
    <cellStyle name="Normal 3 8 2 2 2 5 2 2" xfId="54333" xr:uid="{00000000-0005-0000-0000-000039950000}"/>
    <cellStyle name="Normal 3 8 2 2 2 5 3" xfId="16395" xr:uid="{00000000-0005-0000-0000-00003A950000}"/>
    <cellStyle name="Normal 3 8 2 2 2 5 4" xfId="39179" xr:uid="{00000000-0005-0000-0000-00003B950000}"/>
    <cellStyle name="Normal 3 8 2 2 2 6" xfId="23985" xr:uid="{00000000-0005-0000-0000-00003C950000}"/>
    <cellStyle name="Normal 3 8 2 2 2 6 2" xfId="46783" xr:uid="{00000000-0005-0000-0000-00003D950000}"/>
    <cellStyle name="Normal 3 8 2 2 2 7" xfId="12606" xr:uid="{00000000-0005-0000-0000-00003E950000}"/>
    <cellStyle name="Normal 3 8 2 2 2 8" xfId="35378" xr:uid="{00000000-0005-0000-0000-00003F950000}"/>
    <cellStyle name="Normal 3 8 2 2 3" xfId="2804" xr:uid="{00000000-0005-0000-0000-000040950000}"/>
    <cellStyle name="Normal 3 8 2 2 3 2" xfId="6579" xr:uid="{00000000-0005-0000-0000-000041950000}"/>
    <cellStyle name="Normal 3 8 2 2 3 2 2" xfId="29351" xr:uid="{00000000-0005-0000-0000-000042950000}"/>
    <cellStyle name="Normal 3 8 2 2 3 2 2 2" xfId="52149" xr:uid="{00000000-0005-0000-0000-000043950000}"/>
    <cellStyle name="Normal 3 8 2 2 3 2 3" xfId="21773" xr:uid="{00000000-0005-0000-0000-000044950000}"/>
    <cellStyle name="Normal 3 8 2 2 3 2 4" xfId="44557" xr:uid="{00000000-0005-0000-0000-000045950000}"/>
    <cellStyle name="Normal 3 8 2 2 3 3" xfId="10366" xr:uid="{00000000-0005-0000-0000-000046950000}"/>
    <cellStyle name="Normal 3 8 2 2 3 3 2" xfId="33138" xr:uid="{00000000-0005-0000-0000-000047950000}"/>
    <cellStyle name="Normal 3 8 2 2 3 3 2 2" xfId="55936" xr:uid="{00000000-0005-0000-0000-000048950000}"/>
    <cellStyle name="Normal 3 8 2 2 3 3 3" xfId="17998" xr:uid="{00000000-0005-0000-0000-000049950000}"/>
    <cellStyle name="Normal 3 8 2 2 3 3 4" xfId="40782" xr:uid="{00000000-0005-0000-0000-00004A950000}"/>
    <cellStyle name="Normal 3 8 2 2 3 4" xfId="25576" xr:uid="{00000000-0005-0000-0000-00004B950000}"/>
    <cellStyle name="Normal 3 8 2 2 3 4 2" xfId="48374" xr:uid="{00000000-0005-0000-0000-00004C950000}"/>
    <cellStyle name="Normal 3 8 2 2 3 5" xfId="14197" xr:uid="{00000000-0005-0000-0000-00004D950000}"/>
    <cellStyle name="Normal 3 8 2 2 3 6" xfId="36981" xr:uid="{00000000-0005-0000-0000-00004E950000}"/>
    <cellStyle name="Normal 3 8 2 2 4" xfId="1740" xr:uid="{00000000-0005-0000-0000-00004F950000}"/>
    <cellStyle name="Normal 3 8 2 2 4 2" xfId="5515" xr:uid="{00000000-0005-0000-0000-000050950000}"/>
    <cellStyle name="Normal 3 8 2 2 4 2 2" xfId="28287" xr:uid="{00000000-0005-0000-0000-000051950000}"/>
    <cellStyle name="Normal 3 8 2 2 4 2 2 2" xfId="51085" xr:uid="{00000000-0005-0000-0000-000052950000}"/>
    <cellStyle name="Normal 3 8 2 2 4 2 3" xfId="20709" xr:uid="{00000000-0005-0000-0000-000053950000}"/>
    <cellStyle name="Normal 3 8 2 2 4 2 4" xfId="43493" xr:uid="{00000000-0005-0000-0000-000054950000}"/>
    <cellStyle name="Normal 3 8 2 2 4 3" xfId="9302" xr:uid="{00000000-0005-0000-0000-000055950000}"/>
    <cellStyle name="Normal 3 8 2 2 4 3 2" xfId="32074" xr:uid="{00000000-0005-0000-0000-000056950000}"/>
    <cellStyle name="Normal 3 8 2 2 4 3 2 2" xfId="54872" xr:uid="{00000000-0005-0000-0000-000057950000}"/>
    <cellStyle name="Normal 3 8 2 2 4 3 3" xfId="16934" xr:uid="{00000000-0005-0000-0000-000058950000}"/>
    <cellStyle name="Normal 3 8 2 2 4 3 4" xfId="39718" xr:uid="{00000000-0005-0000-0000-000059950000}"/>
    <cellStyle name="Normal 3 8 2 2 4 4" xfId="24512" xr:uid="{00000000-0005-0000-0000-00005A950000}"/>
    <cellStyle name="Normal 3 8 2 2 4 4 2" xfId="47310" xr:uid="{00000000-0005-0000-0000-00005B950000}"/>
    <cellStyle name="Normal 3 8 2 2 4 5" xfId="13133" xr:uid="{00000000-0005-0000-0000-00005C950000}"/>
    <cellStyle name="Normal 3 8 2 2 4 6" xfId="35917" xr:uid="{00000000-0005-0000-0000-00005D950000}"/>
    <cellStyle name="Normal 3 8 2 2 5" xfId="3896" xr:uid="{00000000-0005-0000-0000-00005E950000}"/>
    <cellStyle name="Normal 3 8 2 2 5 2" xfId="7671" xr:uid="{00000000-0005-0000-0000-00005F950000}"/>
    <cellStyle name="Normal 3 8 2 2 5 2 2" xfId="30443" xr:uid="{00000000-0005-0000-0000-000060950000}"/>
    <cellStyle name="Normal 3 8 2 2 5 2 2 2" xfId="53241" xr:uid="{00000000-0005-0000-0000-000061950000}"/>
    <cellStyle name="Normal 3 8 2 2 5 2 3" xfId="22865" xr:uid="{00000000-0005-0000-0000-000062950000}"/>
    <cellStyle name="Normal 3 8 2 2 5 2 4" xfId="45649" xr:uid="{00000000-0005-0000-0000-000063950000}"/>
    <cellStyle name="Normal 3 8 2 2 5 3" xfId="11458" xr:uid="{00000000-0005-0000-0000-000064950000}"/>
    <cellStyle name="Normal 3 8 2 2 5 3 2" xfId="34230" xr:uid="{00000000-0005-0000-0000-000065950000}"/>
    <cellStyle name="Normal 3 8 2 2 5 3 2 2" xfId="57028" xr:uid="{00000000-0005-0000-0000-000066950000}"/>
    <cellStyle name="Normal 3 8 2 2 5 3 3" xfId="19090" xr:uid="{00000000-0005-0000-0000-000067950000}"/>
    <cellStyle name="Normal 3 8 2 2 5 3 4" xfId="41874" xr:uid="{00000000-0005-0000-0000-000068950000}"/>
    <cellStyle name="Normal 3 8 2 2 5 4" xfId="26668" xr:uid="{00000000-0005-0000-0000-000069950000}"/>
    <cellStyle name="Normal 3 8 2 2 5 4 2" xfId="49466" xr:uid="{00000000-0005-0000-0000-00006A950000}"/>
    <cellStyle name="Normal 3 8 2 2 5 5" xfId="15289" xr:uid="{00000000-0005-0000-0000-00006B950000}"/>
    <cellStyle name="Normal 3 8 2 2 5 6" xfId="38073" xr:uid="{00000000-0005-0000-0000-00006C950000}"/>
    <cellStyle name="Normal 3 8 2 2 6" xfId="4463" xr:uid="{00000000-0005-0000-0000-00006D950000}"/>
    <cellStyle name="Normal 3 8 2 2 6 2" xfId="27235" xr:uid="{00000000-0005-0000-0000-00006E950000}"/>
    <cellStyle name="Normal 3 8 2 2 6 2 2" xfId="50033" xr:uid="{00000000-0005-0000-0000-00006F950000}"/>
    <cellStyle name="Normal 3 8 2 2 6 3" xfId="19657" xr:uid="{00000000-0005-0000-0000-000070950000}"/>
    <cellStyle name="Normal 3 8 2 2 6 4" xfId="42441" xr:uid="{00000000-0005-0000-0000-000071950000}"/>
    <cellStyle name="Normal 3 8 2 2 7" xfId="8238" xr:uid="{00000000-0005-0000-0000-000072950000}"/>
    <cellStyle name="Normal 3 8 2 2 7 2" xfId="31010" xr:uid="{00000000-0005-0000-0000-000073950000}"/>
    <cellStyle name="Normal 3 8 2 2 7 2 2" xfId="53808" xr:uid="{00000000-0005-0000-0000-000074950000}"/>
    <cellStyle name="Normal 3 8 2 2 7 3" xfId="15870" xr:uid="{00000000-0005-0000-0000-000075950000}"/>
    <cellStyle name="Normal 3 8 2 2 7 4" xfId="38654" xr:uid="{00000000-0005-0000-0000-000076950000}"/>
    <cellStyle name="Normal 3 8 2 2 8" xfId="23460" xr:uid="{00000000-0005-0000-0000-000077950000}"/>
    <cellStyle name="Normal 3 8 2 2 8 2" xfId="46258" xr:uid="{00000000-0005-0000-0000-000078950000}"/>
    <cellStyle name="Normal 3 8 2 2 9" xfId="12081" xr:uid="{00000000-0005-0000-0000-000079950000}"/>
    <cellStyle name="Normal 3 8 2 3" xfId="913" xr:uid="{00000000-0005-0000-0000-00007A950000}"/>
    <cellStyle name="Normal 3 8 2 3 2" xfId="3068" xr:uid="{00000000-0005-0000-0000-00007B950000}"/>
    <cellStyle name="Normal 3 8 2 3 2 2" xfId="6843" xr:uid="{00000000-0005-0000-0000-00007C950000}"/>
    <cellStyle name="Normal 3 8 2 3 2 2 2" xfId="29615" xr:uid="{00000000-0005-0000-0000-00007D950000}"/>
    <cellStyle name="Normal 3 8 2 3 2 2 2 2" xfId="52413" xr:uid="{00000000-0005-0000-0000-00007E950000}"/>
    <cellStyle name="Normal 3 8 2 3 2 2 3" xfId="22037" xr:uid="{00000000-0005-0000-0000-00007F950000}"/>
    <cellStyle name="Normal 3 8 2 3 2 2 4" xfId="44821" xr:uid="{00000000-0005-0000-0000-000080950000}"/>
    <cellStyle name="Normal 3 8 2 3 2 3" xfId="10630" xr:uid="{00000000-0005-0000-0000-000081950000}"/>
    <cellStyle name="Normal 3 8 2 3 2 3 2" xfId="33402" xr:uid="{00000000-0005-0000-0000-000082950000}"/>
    <cellStyle name="Normal 3 8 2 3 2 3 2 2" xfId="56200" xr:uid="{00000000-0005-0000-0000-000083950000}"/>
    <cellStyle name="Normal 3 8 2 3 2 3 3" xfId="18262" xr:uid="{00000000-0005-0000-0000-000084950000}"/>
    <cellStyle name="Normal 3 8 2 3 2 3 4" xfId="41046" xr:uid="{00000000-0005-0000-0000-000085950000}"/>
    <cellStyle name="Normal 3 8 2 3 2 4" xfId="25840" xr:uid="{00000000-0005-0000-0000-000086950000}"/>
    <cellStyle name="Normal 3 8 2 3 2 4 2" xfId="48638" xr:uid="{00000000-0005-0000-0000-000087950000}"/>
    <cellStyle name="Normal 3 8 2 3 2 5" xfId="14461" xr:uid="{00000000-0005-0000-0000-000088950000}"/>
    <cellStyle name="Normal 3 8 2 3 2 6" xfId="37245" xr:uid="{00000000-0005-0000-0000-000089950000}"/>
    <cellStyle name="Normal 3 8 2 3 3" xfId="2004" xr:uid="{00000000-0005-0000-0000-00008A950000}"/>
    <cellStyle name="Normal 3 8 2 3 3 2" xfId="5779" xr:uid="{00000000-0005-0000-0000-00008B950000}"/>
    <cellStyle name="Normal 3 8 2 3 3 2 2" xfId="28551" xr:uid="{00000000-0005-0000-0000-00008C950000}"/>
    <cellStyle name="Normal 3 8 2 3 3 2 2 2" xfId="51349" xr:uid="{00000000-0005-0000-0000-00008D950000}"/>
    <cellStyle name="Normal 3 8 2 3 3 2 3" xfId="20973" xr:uid="{00000000-0005-0000-0000-00008E950000}"/>
    <cellStyle name="Normal 3 8 2 3 3 2 4" xfId="43757" xr:uid="{00000000-0005-0000-0000-00008F950000}"/>
    <cellStyle name="Normal 3 8 2 3 3 3" xfId="9566" xr:uid="{00000000-0005-0000-0000-000090950000}"/>
    <cellStyle name="Normal 3 8 2 3 3 3 2" xfId="32338" xr:uid="{00000000-0005-0000-0000-000091950000}"/>
    <cellStyle name="Normal 3 8 2 3 3 3 2 2" xfId="55136" xr:uid="{00000000-0005-0000-0000-000092950000}"/>
    <cellStyle name="Normal 3 8 2 3 3 3 3" xfId="17198" xr:uid="{00000000-0005-0000-0000-000093950000}"/>
    <cellStyle name="Normal 3 8 2 3 3 3 4" xfId="39982" xr:uid="{00000000-0005-0000-0000-000094950000}"/>
    <cellStyle name="Normal 3 8 2 3 3 4" xfId="24776" xr:uid="{00000000-0005-0000-0000-000095950000}"/>
    <cellStyle name="Normal 3 8 2 3 3 4 2" xfId="47574" xr:uid="{00000000-0005-0000-0000-000096950000}"/>
    <cellStyle name="Normal 3 8 2 3 3 5" xfId="13397" xr:uid="{00000000-0005-0000-0000-000097950000}"/>
    <cellStyle name="Normal 3 8 2 3 3 6" xfId="36181" xr:uid="{00000000-0005-0000-0000-000098950000}"/>
    <cellStyle name="Normal 3 8 2 3 4" xfId="4727" xr:uid="{00000000-0005-0000-0000-000099950000}"/>
    <cellStyle name="Normal 3 8 2 3 4 2" xfId="27499" xr:uid="{00000000-0005-0000-0000-00009A950000}"/>
    <cellStyle name="Normal 3 8 2 3 4 2 2" xfId="50297" xr:uid="{00000000-0005-0000-0000-00009B950000}"/>
    <cellStyle name="Normal 3 8 2 3 4 3" xfId="19921" xr:uid="{00000000-0005-0000-0000-00009C950000}"/>
    <cellStyle name="Normal 3 8 2 3 4 4" xfId="42705" xr:uid="{00000000-0005-0000-0000-00009D950000}"/>
    <cellStyle name="Normal 3 8 2 3 5" xfId="8502" xr:uid="{00000000-0005-0000-0000-00009E950000}"/>
    <cellStyle name="Normal 3 8 2 3 5 2" xfId="31274" xr:uid="{00000000-0005-0000-0000-00009F950000}"/>
    <cellStyle name="Normal 3 8 2 3 5 2 2" xfId="54072" xr:uid="{00000000-0005-0000-0000-0000A0950000}"/>
    <cellStyle name="Normal 3 8 2 3 5 3" xfId="16134" xr:uid="{00000000-0005-0000-0000-0000A1950000}"/>
    <cellStyle name="Normal 3 8 2 3 5 4" xfId="38918" xr:uid="{00000000-0005-0000-0000-0000A2950000}"/>
    <cellStyle name="Normal 3 8 2 3 6" xfId="23724" xr:uid="{00000000-0005-0000-0000-0000A3950000}"/>
    <cellStyle name="Normal 3 8 2 3 6 2" xfId="46522" xr:uid="{00000000-0005-0000-0000-0000A4950000}"/>
    <cellStyle name="Normal 3 8 2 3 7" xfId="12345" xr:uid="{00000000-0005-0000-0000-0000A5950000}"/>
    <cellStyle name="Normal 3 8 2 3 8" xfId="35117" xr:uid="{00000000-0005-0000-0000-0000A6950000}"/>
    <cellStyle name="Normal 3 8 2 4" xfId="2543" xr:uid="{00000000-0005-0000-0000-0000A7950000}"/>
    <cellStyle name="Normal 3 8 2 4 2" xfId="6318" xr:uid="{00000000-0005-0000-0000-0000A8950000}"/>
    <cellStyle name="Normal 3 8 2 4 2 2" xfId="29090" xr:uid="{00000000-0005-0000-0000-0000A9950000}"/>
    <cellStyle name="Normal 3 8 2 4 2 2 2" xfId="51888" xr:uid="{00000000-0005-0000-0000-0000AA950000}"/>
    <cellStyle name="Normal 3 8 2 4 2 3" xfId="21512" xr:uid="{00000000-0005-0000-0000-0000AB950000}"/>
    <cellStyle name="Normal 3 8 2 4 2 4" xfId="44296" xr:uid="{00000000-0005-0000-0000-0000AC950000}"/>
    <cellStyle name="Normal 3 8 2 4 3" xfId="10105" xr:uid="{00000000-0005-0000-0000-0000AD950000}"/>
    <cellStyle name="Normal 3 8 2 4 3 2" xfId="32877" xr:uid="{00000000-0005-0000-0000-0000AE950000}"/>
    <cellStyle name="Normal 3 8 2 4 3 2 2" xfId="55675" xr:uid="{00000000-0005-0000-0000-0000AF950000}"/>
    <cellStyle name="Normal 3 8 2 4 3 3" xfId="17737" xr:uid="{00000000-0005-0000-0000-0000B0950000}"/>
    <cellStyle name="Normal 3 8 2 4 3 4" xfId="40521" xr:uid="{00000000-0005-0000-0000-0000B1950000}"/>
    <cellStyle name="Normal 3 8 2 4 4" xfId="25315" xr:uid="{00000000-0005-0000-0000-0000B2950000}"/>
    <cellStyle name="Normal 3 8 2 4 4 2" xfId="48113" xr:uid="{00000000-0005-0000-0000-0000B3950000}"/>
    <cellStyle name="Normal 3 8 2 4 5" xfId="13936" xr:uid="{00000000-0005-0000-0000-0000B4950000}"/>
    <cellStyle name="Normal 3 8 2 4 6" xfId="36720" xr:uid="{00000000-0005-0000-0000-0000B5950000}"/>
    <cellStyle name="Normal 3 8 2 5" xfId="1479" xr:uid="{00000000-0005-0000-0000-0000B6950000}"/>
    <cellStyle name="Normal 3 8 2 5 2" xfId="5254" xr:uid="{00000000-0005-0000-0000-0000B7950000}"/>
    <cellStyle name="Normal 3 8 2 5 2 2" xfId="28026" xr:uid="{00000000-0005-0000-0000-0000B8950000}"/>
    <cellStyle name="Normal 3 8 2 5 2 2 2" xfId="50824" xr:uid="{00000000-0005-0000-0000-0000B9950000}"/>
    <cellStyle name="Normal 3 8 2 5 2 3" xfId="20448" xr:uid="{00000000-0005-0000-0000-0000BA950000}"/>
    <cellStyle name="Normal 3 8 2 5 2 4" xfId="43232" xr:uid="{00000000-0005-0000-0000-0000BB950000}"/>
    <cellStyle name="Normal 3 8 2 5 3" xfId="9041" xr:uid="{00000000-0005-0000-0000-0000BC950000}"/>
    <cellStyle name="Normal 3 8 2 5 3 2" xfId="31813" xr:uid="{00000000-0005-0000-0000-0000BD950000}"/>
    <cellStyle name="Normal 3 8 2 5 3 2 2" xfId="54611" xr:uid="{00000000-0005-0000-0000-0000BE950000}"/>
    <cellStyle name="Normal 3 8 2 5 3 3" xfId="16673" xr:uid="{00000000-0005-0000-0000-0000BF950000}"/>
    <cellStyle name="Normal 3 8 2 5 3 4" xfId="39457" xr:uid="{00000000-0005-0000-0000-0000C0950000}"/>
    <cellStyle name="Normal 3 8 2 5 4" xfId="24251" xr:uid="{00000000-0005-0000-0000-0000C1950000}"/>
    <cellStyle name="Normal 3 8 2 5 4 2" xfId="47049" xr:uid="{00000000-0005-0000-0000-0000C2950000}"/>
    <cellStyle name="Normal 3 8 2 5 5" xfId="12872" xr:uid="{00000000-0005-0000-0000-0000C3950000}"/>
    <cellStyle name="Normal 3 8 2 5 6" xfId="35656" xr:uid="{00000000-0005-0000-0000-0000C4950000}"/>
    <cellStyle name="Normal 3 8 2 6" xfId="3635" xr:uid="{00000000-0005-0000-0000-0000C5950000}"/>
    <cellStyle name="Normal 3 8 2 6 2" xfId="7410" xr:uid="{00000000-0005-0000-0000-0000C6950000}"/>
    <cellStyle name="Normal 3 8 2 6 2 2" xfId="30182" xr:uid="{00000000-0005-0000-0000-0000C7950000}"/>
    <cellStyle name="Normal 3 8 2 6 2 2 2" xfId="52980" xr:uid="{00000000-0005-0000-0000-0000C8950000}"/>
    <cellStyle name="Normal 3 8 2 6 2 3" xfId="22604" xr:uid="{00000000-0005-0000-0000-0000C9950000}"/>
    <cellStyle name="Normal 3 8 2 6 2 4" xfId="45388" xr:uid="{00000000-0005-0000-0000-0000CA950000}"/>
    <cellStyle name="Normal 3 8 2 6 3" xfId="11197" xr:uid="{00000000-0005-0000-0000-0000CB950000}"/>
    <cellStyle name="Normal 3 8 2 6 3 2" xfId="33969" xr:uid="{00000000-0005-0000-0000-0000CC950000}"/>
    <cellStyle name="Normal 3 8 2 6 3 2 2" xfId="56767" xr:uid="{00000000-0005-0000-0000-0000CD950000}"/>
    <cellStyle name="Normal 3 8 2 6 3 3" xfId="18829" xr:uid="{00000000-0005-0000-0000-0000CE950000}"/>
    <cellStyle name="Normal 3 8 2 6 3 4" xfId="41613" xr:uid="{00000000-0005-0000-0000-0000CF950000}"/>
    <cellStyle name="Normal 3 8 2 6 4" xfId="26407" xr:uid="{00000000-0005-0000-0000-0000D0950000}"/>
    <cellStyle name="Normal 3 8 2 6 4 2" xfId="49205" xr:uid="{00000000-0005-0000-0000-0000D1950000}"/>
    <cellStyle name="Normal 3 8 2 6 5" xfId="15028" xr:uid="{00000000-0005-0000-0000-0000D2950000}"/>
    <cellStyle name="Normal 3 8 2 6 6" xfId="37812" xr:uid="{00000000-0005-0000-0000-0000D3950000}"/>
    <cellStyle name="Normal 3 8 2 7" xfId="4202" xr:uid="{00000000-0005-0000-0000-0000D4950000}"/>
    <cellStyle name="Normal 3 8 2 7 2" xfId="26974" xr:uid="{00000000-0005-0000-0000-0000D5950000}"/>
    <cellStyle name="Normal 3 8 2 7 2 2" xfId="49772" xr:uid="{00000000-0005-0000-0000-0000D6950000}"/>
    <cellStyle name="Normal 3 8 2 7 3" xfId="19396" xr:uid="{00000000-0005-0000-0000-0000D7950000}"/>
    <cellStyle name="Normal 3 8 2 7 4" xfId="42180" xr:uid="{00000000-0005-0000-0000-0000D8950000}"/>
    <cellStyle name="Normal 3 8 2 8" xfId="7977" xr:uid="{00000000-0005-0000-0000-0000D9950000}"/>
    <cellStyle name="Normal 3 8 2 8 2" xfId="30749" xr:uid="{00000000-0005-0000-0000-0000DA950000}"/>
    <cellStyle name="Normal 3 8 2 8 2 2" xfId="53547" xr:uid="{00000000-0005-0000-0000-0000DB950000}"/>
    <cellStyle name="Normal 3 8 2 8 3" xfId="15609" xr:uid="{00000000-0005-0000-0000-0000DC950000}"/>
    <cellStyle name="Normal 3 8 2 8 4" xfId="38393" xr:uid="{00000000-0005-0000-0000-0000DD950000}"/>
    <cellStyle name="Normal 3 8 2 9" xfId="23199" xr:uid="{00000000-0005-0000-0000-0000DE950000}"/>
    <cellStyle name="Normal 3 8 2 9 2" xfId="45997" xr:uid="{00000000-0005-0000-0000-0000DF950000}"/>
    <cellStyle name="Normal 3 8 3" xfId="519" xr:uid="{00000000-0005-0000-0000-0000E0950000}"/>
    <cellStyle name="Normal 3 8 3 10" xfId="34723" xr:uid="{00000000-0005-0000-0000-0000E1950000}"/>
    <cellStyle name="Normal 3 8 3 2" xfId="1044" xr:uid="{00000000-0005-0000-0000-0000E2950000}"/>
    <cellStyle name="Normal 3 8 3 2 2" xfId="3199" xr:uid="{00000000-0005-0000-0000-0000E3950000}"/>
    <cellStyle name="Normal 3 8 3 2 2 2" xfId="6974" xr:uid="{00000000-0005-0000-0000-0000E4950000}"/>
    <cellStyle name="Normal 3 8 3 2 2 2 2" xfId="29746" xr:uid="{00000000-0005-0000-0000-0000E5950000}"/>
    <cellStyle name="Normal 3 8 3 2 2 2 2 2" xfId="52544" xr:uid="{00000000-0005-0000-0000-0000E6950000}"/>
    <cellStyle name="Normal 3 8 3 2 2 2 3" xfId="22168" xr:uid="{00000000-0005-0000-0000-0000E7950000}"/>
    <cellStyle name="Normal 3 8 3 2 2 2 4" xfId="44952" xr:uid="{00000000-0005-0000-0000-0000E8950000}"/>
    <cellStyle name="Normal 3 8 3 2 2 3" xfId="10761" xr:uid="{00000000-0005-0000-0000-0000E9950000}"/>
    <cellStyle name="Normal 3 8 3 2 2 3 2" xfId="33533" xr:uid="{00000000-0005-0000-0000-0000EA950000}"/>
    <cellStyle name="Normal 3 8 3 2 2 3 2 2" xfId="56331" xr:uid="{00000000-0005-0000-0000-0000EB950000}"/>
    <cellStyle name="Normal 3 8 3 2 2 3 3" xfId="18393" xr:uid="{00000000-0005-0000-0000-0000EC950000}"/>
    <cellStyle name="Normal 3 8 3 2 2 3 4" xfId="41177" xr:uid="{00000000-0005-0000-0000-0000ED950000}"/>
    <cellStyle name="Normal 3 8 3 2 2 4" xfId="25971" xr:uid="{00000000-0005-0000-0000-0000EE950000}"/>
    <cellStyle name="Normal 3 8 3 2 2 4 2" xfId="48769" xr:uid="{00000000-0005-0000-0000-0000EF950000}"/>
    <cellStyle name="Normal 3 8 3 2 2 5" xfId="14592" xr:uid="{00000000-0005-0000-0000-0000F0950000}"/>
    <cellStyle name="Normal 3 8 3 2 2 6" xfId="37376" xr:uid="{00000000-0005-0000-0000-0000F1950000}"/>
    <cellStyle name="Normal 3 8 3 2 3" xfId="2135" xr:uid="{00000000-0005-0000-0000-0000F2950000}"/>
    <cellStyle name="Normal 3 8 3 2 3 2" xfId="5910" xr:uid="{00000000-0005-0000-0000-0000F3950000}"/>
    <cellStyle name="Normal 3 8 3 2 3 2 2" xfId="28682" xr:uid="{00000000-0005-0000-0000-0000F4950000}"/>
    <cellStyle name="Normal 3 8 3 2 3 2 2 2" xfId="51480" xr:uid="{00000000-0005-0000-0000-0000F5950000}"/>
    <cellStyle name="Normal 3 8 3 2 3 2 3" xfId="21104" xr:uid="{00000000-0005-0000-0000-0000F6950000}"/>
    <cellStyle name="Normal 3 8 3 2 3 2 4" xfId="43888" xr:uid="{00000000-0005-0000-0000-0000F7950000}"/>
    <cellStyle name="Normal 3 8 3 2 3 3" xfId="9697" xr:uid="{00000000-0005-0000-0000-0000F8950000}"/>
    <cellStyle name="Normal 3 8 3 2 3 3 2" xfId="32469" xr:uid="{00000000-0005-0000-0000-0000F9950000}"/>
    <cellStyle name="Normal 3 8 3 2 3 3 2 2" xfId="55267" xr:uid="{00000000-0005-0000-0000-0000FA950000}"/>
    <cellStyle name="Normal 3 8 3 2 3 3 3" xfId="17329" xr:uid="{00000000-0005-0000-0000-0000FB950000}"/>
    <cellStyle name="Normal 3 8 3 2 3 3 4" xfId="40113" xr:uid="{00000000-0005-0000-0000-0000FC950000}"/>
    <cellStyle name="Normal 3 8 3 2 3 4" xfId="24907" xr:uid="{00000000-0005-0000-0000-0000FD950000}"/>
    <cellStyle name="Normal 3 8 3 2 3 4 2" xfId="47705" xr:uid="{00000000-0005-0000-0000-0000FE950000}"/>
    <cellStyle name="Normal 3 8 3 2 3 5" xfId="13528" xr:uid="{00000000-0005-0000-0000-0000FF950000}"/>
    <cellStyle name="Normal 3 8 3 2 3 6" xfId="36312" xr:uid="{00000000-0005-0000-0000-000000960000}"/>
    <cellStyle name="Normal 3 8 3 2 4" xfId="4858" xr:uid="{00000000-0005-0000-0000-000001960000}"/>
    <cellStyle name="Normal 3 8 3 2 4 2" xfId="27630" xr:uid="{00000000-0005-0000-0000-000002960000}"/>
    <cellStyle name="Normal 3 8 3 2 4 2 2" xfId="50428" xr:uid="{00000000-0005-0000-0000-000003960000}"/>
    <cellStyle name="Normal 3 8 3 2 4 3" xfId="20052" xr:uid="{00000000-0005-0000-0000-000004960000}"/>
    <cellStyle name="Normal 3 8 3 2 4 4" xfId="42836" xr:uid="{00000000-0005-0000-0000-000005960000}"/>
    <cellStyle name="Normal 3 8 3 2 5" xfId="8633" xr:uid="{00000000-0005-0000-0000-000006960000}"/>
    <cellStyle name="Normal 3 8 3 2 5 2" xfId="31405" xr:uid="{00000000-0005-0000-0000-000007960000}"/>
    <cellStyle name="Normal 3 8 3 2 5 2 2" xfId="54203" xr:uid="{00000000-0005-0000-0000-000008960000}"/>
    <cellStyle name="Normal 3 8 3 2 5 3" xfId="16265" xr:uid="{00000000-0005-0000-0000-000009960000}"/>
    <cellStyle name="Normal 3 8 3 2 5 4" xfId="39049" xr:uid="{00000000-0005-0000-0000-00000A960000}"/>
    <cellStyle name="Normal 3 8 3 2 6" xfId="23855" xr:uid="{00000000-0005-0000-0000-00000B960000}"/>
    <cellStyle name="Normal 3 8 3 2 6 2" xfId="46653" xr:uid="{00000000-0005-0000-0000-00000C960000}"/>
    <cellStyle name="Normal 3 8 3 2 7" xfId="12476" xr:uid="{00000000-0005-0000-0000-00000D960000}"/>
    <cellStyle name="Normal 3 8 3 2 8" xfId="35248" xr:uid="{00000000-0005-0000-0000-00000E960000}"/>
    <cellStyle name="Normal 3 8 3 3" xfId="2674" xr:uid="{00000000-0005-0000-0000-00000F960000}"/>
    <cellStyle name="Normal 3 8 3 3 2" xfId="6449" xr:uid="{00000000-0005-0000-0000-000010960000}"/>
    <cellStyle name="Normal 3 8 3 3 2 2" xfId="29221" xr:uid="{00000000-0005-0000-0000-000011960000}"/>
    <cellStyle name="Normal 3 8 3 3 2 2 2" xfId="52019" xr:uid="{00000000-0005-0000-0000-000012960000}"/>
    <cellStyle name="Normal 3 8 3 3 2 3" xfId="21643" xr:uid="{00000000-0005-0000-0000-000013960000}"/>
    <cellStyle name="Normal 3 8 3 3 2 4" xfId="44427" xr:uid="{00000000-0005-0000-0000-000014960000}"/>
    <cellStyle name="Normal 3 8 3 3 3" xfId="10236" xr:uid="{00000000-0005-0000-0000-000015960000}"/>
    <cellStyle name="Normal 3 8 3 3 3 2" xfId="33008" xr:uid="{00000000-0005-0000-0000-000016960000}"/>
    <cellStyle name="Normal 3 8 3 3 3 2 2" xfId="55806" xr:uid="{00000000-0005-0000-0000-000017960000}"/>
    <cellStyle name="Normal 3 8 3 3 3 3" xfId="17868" xr:uid="{00000000-0005-0000-0000-000018960000}"/>
    <cellStyle name="Normal 3 8 3 3 3 4" xfId="40652" xr:uid="{00000000-0005-0000-0000-000019960000}"/>
    <cellStyle name="Normal 3 8 3 3 4" xfId="25446" xr:uid="{00000000-0005-0000-0000-00001A960000}"/>
    <cellStyle name="Normal 3 8 3 3 4 2" xfId="48244" xr:uid="{00000000-0005-0000-0000-00001B960000}"/>
    <cellStyle name="Normal 3 8 3 3 5" xfId="14067" xr:uid="{00000000-0005-0000-0000-00001C960000}"/>
    <cellStyle name="Normal 3 8 3 3 6" xfId="36851" xr:uid="{00000000-0005-0000-0000-00001D960000}"/>
    <cellStyle name="Normal 3 8 3 4" xfId="1610" xr:uid="{00000000-0005-0000-0000-00001E960000}"/>
    <cellStyle name="Normal 3 8 3 4 2" xfId="5385" xr:uid="{00000000-0005-0000-0000-00001F960000}"/>
    <cellStyle name="Normal 3 8 3 4 2 2" xfId="28157" xr:uid="{00000000-0005-0000-0000-000020960000}"/>
    <cellStyle name="Normal 3 8 3 4 2 2 2" xfId="50955" xr:uid="{00000000-0005-0000-0000-000021960000}"/>
    <cellStyle name="Normal 3 8 3 4 2 3" xfId="20579" xr:uid="{00000000-0005-0000-0000-000022960000}"/>
    <cellStyle name="Normal 3 8 3 4 2 4" xfId="43363" xr:uid="{00000000-0005-0000-0000-000023960000}"/>
    <cellStyle name="Normal 3 8 3 4 3" xfId="9172" xr:uid="{00000000-0005-0000-0000-000024960000}"/>
    <cellStyle name="Normal 3 8 3 4 3 2" xfId="31944" xr:uid="{00000000-0005-0000-0000-000025960000}"/>
    <cellStyle name="Normal 3 8 3 4 3 2 2" xfId="54742" xr:uid="{00000000-0005-0000-0000-000026960000}"/>
    <cellStyle name="Normal 3 8 3 4 3 3" xfId="16804" xr:uid="{00000000-0005-0000-0000-000027960000}"/>
    <cellStyle name="Normal 3 8 3 4 3 4" xfId="39588" xr:uid="{00000000-0005-0000-0000-000028960000}"/>
    <cellStyle name="Normal 3 8 3 4 4" xfId="24382" xr:uid="{00000000-0005-0000-0000-000029960000}"/>
    <cellStyle name="Normal 3 8 3 4 4 2" xfId="47180" xr:uid="{00000000-0005-0000-0000-00002A960000}"/>
    <cellStyle name="Normal 3 8 3 4 5" xfId="13003" xr:uid="{00000000-0005-0000-0000-00002B960000}"/>
    <cellStyle name="Normal 3 8 3 4 6" xfId="35787" xr:uid="{00000000-0005-0000-0000-00002C960000}"/>
    <cellStyle name="Normal 3 8 3 5" xfId="3766" xr:uid="{00000000-0005-0000-0000-00002D960000}"/>
    <cellStyle name="Normal 3 8 3 5 2" xfId="7541" xr:uid="{00000000-0005-0000-0000-00002E960000}"/>
    <cellStyle name="Normal 3 8 3 5 2 2" xfId="30313" xr:uid="{00000000-0005-0000-0000-00002F960000}"/>
    <cellStyle name="Normal 3 8 3 5 2 2 2" xfId="53111" xr:uid="{00000000-0005-0000-0000-000030960000}"/>
    <cellStyle name="Normal 3 8 3 5 2 3" xfId="22735" xr:uid="{00000000-0005-0000-0000-000031960000}"/>
    <cellStyle name="Normal 3 8 3 5 2 4" xfId="45519" xr:uid="{00000000-0005-0000-0000-000032960000}"/>
    <cellStyle name="Normal 3 8 3 5 3" xfId="11328" xr:uid="{00000000-0005-0000-0000-000033960000}"/>
    <cellStyle name="Normal 3 8 3 5 3 2" xfId="34100" xr:uid="{00000000-0005-0000-0000-000034960000}"/>
    <cellStyle name="Normal 3 8 3 5 3 2 2" xfId="56898" xr:uid="{00000000-0005-0000-0000-000035960000}"/>
    <cellStyle name="Normal 3 8 3 5 3 3" xfId="18960" xr:uid="{00000000-0005-0000-0000-000036960000}"/>
    <cellStyle name="Normal 3 8 3 5 3 4" xfId="41744" xr:uid="{00000000-0005-0000-0000-000037960000}"/>
    <cellStyle name="Normal 3 8 3 5 4" xfId="26538" xr:uid="{00000000-0005-0000-0000-000038960000}"/>
    <cellStyle name="Normal 3 8 3 5 4 2" xfId="49336" xr:uid="{00000000-0005-0000-0000-000039960000}"/>
    <cellStyle name="Normal 3 8 3 5 5" xfId="15159" xr:uid="{00000000-0005-0000-0000-00003A960000}"/>
    <cellStyle name="Normal 3 8 3 5 6" xfId="37943" xr:uid="{00000000-0005-0000-0000-00003B960000}"/>
    <cellStyle name="Normal 3 8 3 6" xfId="4333" xr:uid="{00000000-0005-0000-0000-00003C960000}"/>
    <cellStyle name="Normal 3 8 3 6 2" xfId="27105" xr:uid="{00000000-0005-0000-0000-00003D960000}"/>
    <cellStyle name="Normal 3 8 3 6 2 2" xfId="49903" xr:uid="{00000000-0005-0000-0000-00003E960000}"/>
    <cellStyle name="Normal 3 8 3 6 3" xfId="19527" xr:uid="{00000000-0005-0000-0000-00003F960000}"/>
    <cellStyle name="Normal 3 8 3 6 4" xfId="42311" xr:uid="{00000000-0005-0000-0000-000040960000}"/>
    <cellStyle name="Normal 3 8 3 7" xfId="8108" xr:uid="{00000000-0005-0000-0000-000041960000}"/>
    <cellStyle name="Normal 3 8 3 7 2" xfId="30880" xr:uid="{00000000-0005-0000-0000-000042960000}"/>
    <cellStyle name="Normal 3 8 3 7 2 2" xfId="53678" xr:uid="{00000000-0005-0000-0000-000043960000}"/>
    <cellStyle name="Normal 3 8 3 7 3" xfId="15740" xr:uid="{00000000-0005-0000-0000-000044960000}"/>
    <cellStyle name="Normal 3 8 3 7 4" xfId="38524" xr:uid="{00000000-0005-0000-0000-000045960000}"/>
    <cellStyle name="Normal 3 8 3 8" xfId="23330" xr:uid="{00000000-0005-0000-0000-000046960000}"/>
    <cellStyle name="Normal 3 8 3 8 2" xfId="46128" xr:uid="{00000000-0005-0000-0000-000047960000}"/>
    <cellStyle name="Normal 3 8 3 9" xfId="11951" xr:uid="{00000000-0005-0000-0000-000048960000}"/>
    <cellStyle name="Normal 3 8 4" xfId="783" xr:uid="{00000000-0005-0000-0000-000049960000}"/>
    <cellStyle name="Normal 3 8 4 2" xfId="2938" xr:uid="{00000000-0005-0000-0000-00004A960000}"/>
    <cellStyle name="Normal 3 8 4 2 2" xfId="6713" xr:uid="{00000000-0005-0000-0000-00004B960000}"/>
    <cellStyle name="Normal 3 8 4 2 2 2" xfId="29485" xr:uid="{00000000-0005-0000-0000-00004C960000}"/>
    <cellStyle name="Normal 3 8 4 2 2 2 2" xfId="52283" xr:uid="{00000000-0005-0000-0000-00004D960000}"/>
    <cellStyle name="Normal 3 8 4 2 2 3" xfId="21907" xr:uid="{00000000-0005-0000-0000-00004E960000}"/>
    <cellStyle name="Normal 3 8 4 2 2 4" xfId="44691" xr:uid="{00000000-0005-0000-0000-00004F960000}"/>
    <cellStyle name="Normal 3 8 4 2 3" xfId="10500" xr:uid="{00000000-0005-0000-0000-000050960000}"/>
    <cellStyle name="Normal 3 8 4 2 3 2" xfId="33272" xr:uid="{00000000-0005-0000-0000-000051960000}"/>
    <cellStyle name="Normal 3 8 4 2 3 2 2" xfId="56070" xr:uid="{00000000-0005-0000-0000-000052960000}"/>
    <cellStyle name="Normal 3 8 4 2 3 3" xfId="18132" xr:uid="{00000000-0005-0000-0000-000053960000}"/>
    <cellStyle name="Normal 3 8 4 2 3 4" xfId="40916" xr:uid="{00000000-0005-0000-0000-000054960000}"/>
    <cellStyle name="Normal 3 8 4 2 4" xfId="25710" xr:uid="{00000000-0005-0000-0000-000055960000}"/>
    <cellStyle name="Normal 3 8 4 2 4 2" xfId="48508" xr:uid="{00000000-0005-0000-0000-000056960000}"/>
    <cellStyle name="Normal 3 8 4 2 5" xfId="14331" xr:uid="{00000000-0005-0000-0000-000057960000}"/>
    <cellStyle name="Normal 3 8 4 2 6" xfId="37115" xr:uid="{00000000-0005-0000-0000-000058960000}"/>
    <cellStyle name="Normal 3 8 4 3" xfId="1874" xr:uid="{00000000-0005-0000-0000-000059960000}"/>
    <cellStyle name="Normal 3 8 4 3 2" xfId="5649" xr:uid="{00000000-0005-0000-0000-00005A960000}"/>
    <cellStyle name="Normal 3 8 4 3 2 2" xfId="28421" xr:uid="{00000000-0005-0000-0000-00005B960000}"/>
    <cellStyle name="Normal 3 8 4 3 2 2 2" xfId="51219" xr:uid="{00000000-0005-0000-0000-00005C960000}"/>
    <cellStyle name="Normal 3 8 4 3 2 3" xfId="20843" xr:uid="{00000000-0005-0000-0000-00005D960000}"/>
    <cellStyle name="Normal 3 8 4 3 2 4" xfId="43627" xr:uid="{00000000-0005-0000-0000-00005E960000}"/>
    <cellStyle name="Normal 3 8 4 3 3" xfId="9436" xr:uid="{00000000-0005-0000-0000-00005F960000}"/>
    <cellStyle name="Normal 3 8 4 3 3 2" xfId="32208" xr:uid="{00000000-0005-0000-0000-000060960000}"/>
    <cellStyle name="Normal 3 8 4 3 3 2 2" xfId="55006" xr:uid="{00000000-0005-0000-0000-000061960000}"/>
    <cellStyle name="Normal 3 8 4 3 3 3" xfId="17068" xr:uid="{00000000-0005-0000-0000-000062960000}"/>
    <cellStyle name="Normal 3 8 4 3 3 4" xfId="39852" xr:uid="{00000000-0005-0000-0000-000063960000}"/>
    <cellStyle name="Normal 3 8 4 3 4" xfId="24646" xr:uid="{00000000-0005-0000-0000-000064960000}"/>
    <cellStyle name="Normal 3 8 4 3 4 2" xfId="47444" xr:uid="{00000000-0005-0000-0000-000065960000}"/>
    <cellStyle name="Normal 3 8 4 3 5" xfId="13267" xr:uid="{00000000-0005-0000-0000-000066960000}"/>
    <cellStyle name="Normal 3 8 4 3 6" xfId="36051" xr:uid="{00000000-0005-0000-0000-000067960000}"/>
    <cellStyle name="Normal 3 8 4 4" xfId="4597" xr:uid="{00000000-0005-0000-0000-000068960000}"/>
    <cellStyle name="Normal 3 8 4 4 2" xfId="27369" xr:uid="{00000000-0005-0000-0000-000069960000}"/>
    <cellStyle name="Normal 3 8 4 4 2 2" xfId="50167" xr:uid="{00000000-0005-0000-0000-00006A960000}"/>
    <cellStyle name="Normal 3 8 4 4 3" xfId="19791" xr:uid="{00000000-0005-0000-0000-00006B960000}"/>
    <cellStyle name="Normal 3 8 4 4 4" xfId="42575" xr:uid="{00000000-0005-0000-0000-00006C960000}"/>
    <cellStyle name="Normal 3 8 4 5" xfId="8372" xr:uid="{00000000-0005-0000-0000-00006D960000}"/>
    <cellStyle name="Normal 3 8 4 5 2" xfId="31144" xr:uid="{00000000-0005-0000-0000-00006E960000}"/>
    <cellStyle name="Normal 3 8 4 5 2 2" xfId="53942" xr:uid="{00000000-0005-0000-0000-00006F960000}"/>
    <cellStyle name="Normal 3 8 4 5 3" xfId="16004" xr:uid="{00000000-0005-0000-0000-000070960000}"/>
    <cellStyle name="Normal 3 8 4 5 4" xfId="38788" xr:uid="{00000000-0005-0000-0000-000071960000}"/>
    <cellStyle name="Normal 3 8 4 6" xfId="23594" xr:uid="{00000000-0005-0000-0000-000072960000}"/>
    <cellStyle name="Normal 3 8 4 6 2" xfId="46392" xr:uid="{00000000-0005-0000-0000-000073960000}"/>
    <cellStyle name="Normal 3 8 4 7" xfId="12215" xr:uid="{00000000-0005-0000-0000-000074960000}"/>
    <cellStyle name="Normal 3 8 4 8" xfId="34987" xr:uid="{00000000-0005-0000-0000-000075960000}"/>
    <cellStyle name="Normal 3 8 5" xfId="2413" xr:uid="{00000000-0005-0000-0000-000076960000}"/>
    <cellStyle name="Normal 3 8 5 2" xfId="6188" xr:uid="{00000000-0005-0000-0000-000077960000}"/>
    <cellStyle name="Normal 3 8 5 2 2" xfId="28960" xr:uid="{00000000-0005-0000-0000-000078960000}"/>
    <cellStyle name="Normal 3 8 5 2 2 2" xfId="51758" xr:uid="{00000000-0005-0000-0000-000079960000}"/>
    <cellStyle name="Normal 3 8 5 2 3" xfId="21382" xr:uid="{00000000-0005-0000-0000-00007A960000}"/>
    <cellStyle name="Normal 3 8 5 2 4" xfId="44166" xr:uid="{00000000-0005-0000-0000-00007B960000}"/>
    <cellStyle name="Normal 3 8 5 3" xfId="9975" xr:uid="{00000000-0005-0000-0000-00007C960000}"/>
    <cellStyle name="Normal 3 8 5 3 2" xfId="32747" xr:uid="{00000000-0005-0000-0000-00007D960000}"/>
    <cellStyle name="Normal 3 8 5 3 2 2" xfId="55545" xr:uid="{00000000-0005-0000-0000-00007E960000}"/>
    <cellStyle name="Normal 3 8 5 3 3" xfId="17607" xr:uid="{00000000-0005-0000-0000-00007F960000}"/>
    <cellStyle name="Normal 3 8 5 3 4" xfId="40391" xr:uid="{00000000-0005-0000-0000-000080960000}"/>
    <cellStyle name="Normal 3 8 5 4" xfId="25185" xr:uid="{00000000-0005-0000-0000-000081960000}"/>
    <cellStyle name="Normal 3 8 5 4 2" xfId="47983" xr:uid="{00000000-0005-0000-0000-000082960000}"/>
    <cellStyle name="Normal 3 8 5 5" xfId="13806" xr:uid="{00000000-0005-0000-0000-000083960000}"/>
    <cellStyle name="Normal 3 8 5 6" xfId="36590" xr:uid="{00000000-0005-0000-0000-000084960000}"/>
    <cellStyle name="Normal 3 8 6" xfId="1349" xr:uid="{00000000-0005-0000-0000-000085960000}"/>
    <cellStyle name="Normal 3 8 6 2" xfId="5124" xr:uid="{00000000-0005-0000-0000-000086960000}"/>
    <cellStyle name="Normal 3 8 6 2 2" xfId="27896" xr:uid="{00000000-0005-0000-0000-000087960000}"/>
    <cellStyle name="Normal 3 8 6 2 2 2" xfId="50694" xr:uid="{00000000-0005-0000-0000-000088960000}"/>
    <cellStyle name="Normal 3 8 6 2 3" xfId="20318" xr:uid="{00000000-0005-0000-0000-000089960000}"/>
    <cellStyle name="Normal 3 8 6 2 4" xfId="43102" xr:uid="{00000000-0005-0000-0000-00008A960000}"/>
    <cellStyle name="Normal 3 8 6 3" xfId="8911" xr:uid="{00000000-0005-0000-0000-00008B960000}"/>
    <cellStyle name="Normal 3 8 6 3 2" xfId="31683" xr:uid="{00000000-0005-0000-0000-00008C960000}"/>
    <cellStyle name="Normal 3 8 6 3 2 2" xfId="54481" xr:uid="{00000000-0005-0000-0000-00008D960000}"/>
    <cellStyle name="Normal 3 8 6 3 3" xfId="16543" xr:uid="{00000000-0005-0000-0000-00008E960000}"/>
    <cellStyle name="Normal 3 8 6 3 4" xfId="39327" xr:uid="{00000000-0005-0000-0000-00008F960000}"/>
    <cellStyle name="Normal 3 8 6 4" xfId="24121" xr:uid="{00000000-0005-0000-0000-000090960000}"/>
    <cellStyle name="Normal 3 8 6 4 2" xfId="46919" xr:uid="{00000000-0005-0000-0000-000091960000}"/>
    <cellStyle name="Normal 3 8 6 5" xfId="12742" xr:uid="{00000000-0005-0000-0000-000092960000}"/>
    <cellStyle name="Normal 3 8 6 6" xfId="35526" xr:uid="{00000000-0005-0000-0000-000093960000}"/>
    <cellStyle name="Normal 3 8 7" xfId="3505" xr:uid="{00000000-0005-0000-0000-000094960000}"/>
    <cellStyle name="Normal 3 8 7 2" xfId="7280" xr:uid="{00000000-0005-0000-0000-000095960000}"/>
    <cellStyle name="Normal 3 8 7 2 2" xfId="30052" xr:uid="{00000000-0005-0000-0000-000096960000}"/>
    <cellStyle name="Normal 3 8 7 2 2 2" xfId="52850" xr:uid="{00000000-0005-0000-0000-000097960000}"/>
    <cellStyle name="Normal 3 8 7 2 3" xfId="22474" xr:uid="{00000000-0005-0000-0000-000098960000}"/>
    <cellStyle name="Normal 3 8 7 2 4" xfId="45258" xr:uid="{00000000-0005-0000-0000-000099960000}"/>
    <cellStyle name="Normal 3 8 7 3" xfId="11067" xr:uid="{00000000-0005-0000-0000-00009A960000}"/>
    <cellStyle name="Normal 3 8 7 3 2" xfId="33839" xr:uid="{00000000-0005-0000-0000-00009B960000}"/>
    <cellStyle name="Normal 3 8 7 3 2 2" xfId="56637" xr:uid="{00000000-0005-0000-0000-00009C960000}"/>
    <cellStyle name="Normal 3 8 7 3 3" xfId="18699" xr:uid="{00000000-0005-0000-0000-00009D960000}"/>
    <cellStyle name="Normal 3 8 7 3 4" xfId="41483" xr:uid="{00000000-0005-0000-0000-00009E960000}"/>
    <cellStyle name="Normal 3 8 7 4" xfId="26277" xr:uid="{00000000-0005-0000-0000-00009F960000}"/>
    <cellStyle name="Normal 3 8 7 4 2" xfId="49075" xr:uid="{00000000-0005-0000-0000-0000A0960000}"/>
    <cellStyle name="Normal 3 8 7 5" xfId="14898" xr:uid="{00000000-0005-0000-0000-0000A1960000}"/>
    <cellStyle name="Normal 3 8 7 6" xfId="37682" xr:uid="{00000000-0005-0000-0000-0000A2960000}"/>
    <cellStyle name="Normal 3 8 8" xfId="4072" xr:uid="{00000000-0005-0000-0000-0000A3960000}"/>
    <cellStyle name="Normal 3 8 8 2" xfId="26844" xr:uid="{00000000-0005-0000-0000-0000A4960000}"/>
    <cellStyle name="Normal 3 8 8 2 2" xfId="49642" xr:uid="{00000000-0005-0000-0000-0000A5960000}"/>
    <cellStyle name="Normal 3 8 8 3" xfId="19266" xr:uid="{00000000-0005-0000-0000-0000A6960000}"/>
    <cellStyle name="Normal 3 8 8 4" xfId="42050" xr:uid="{00000000-0005-0000-0000-0000A7960000}"/>
    <cellStyle name="Normal 3 8 9" xfId="7847" xr:uid="{00000000-0005-0000-0000-0000A8960000}"/>
    <cellStyle name="Normal 3 8 9 2" xfId="30619" xr:uid="{00000000-0005-0000-0000-0000A9960000}"/>
    <cellStyle name="Normal 3 8 9 2 2" xfId="53417" xr:uid="{00000000-0005-0000-0000-0000AA960000}"/>
    <cellStyle name="Normal 3 8 9 3" xfId="15479" xr:uid="{00000000-0005-0000-0000-0000AB960000}"/>
    <cellStyle name="Normal 3 8 9 4" xfId="38263" xr:uid="{00000000-0005-0000-0000-0000AC960000}"/>
    <cellStyle name="Normal 3 9" xfId="244" xr:uid="{00000000-0005-0000-0000-0000AD960000}"/>
    <cellStyle name="Normal 3 9 10" xfId="23070" xr:uid="{00000000-0005-0000-0000-0000AE960000}"/>
    <cellStyle name="Normal 3 9 10 2" xfId="45868" xr:uid="{00000000-0005-0000-0000-0000AF960000}"/>
    <cellStyle name="Normal 3 9 11" xfId="11691" xr:uid="{00000000-0005-0000-0000-0000B0960000}"/>
    <cellStyle name="Normal 3 9 12" xfId="34463" xr:uid="{00000000-0005-0000-0000-0000B1960000}"/>
    <cellStyle name="Normal 3 9 2" xfId="389" xr:uid="{00000000-0005-0000-0000-0000B2960000}"/>
    <cellStyle name="Normal 3 9 2 10" xfId="11821" xr:uid="{00000000-0005-0000-0000-0000B3960000}"/>
    <cellStyle name="Normal 3 9 2 11" xfId="34593" xr:uid="{00000000-0005-0000-0000-0000B4960000}"/>
    <cellStyle name="Normal 3 9 2 2" xfId="650" xr:uid="{00000000-0005-0000-0000-0000B5960000}"/>
    <cellStyle name="Normal 3 9 2 2 10" xfId="34854" xr:uid="{00000000-0005-0000-0000-0000B6960000}"/>
    <cellStyle name="Normal 3 9 2 2 2" xfId="1175" xr:uid="{00000000-0005-0000-0000-0000B7960000}"/>
    <cellStyle name="Normal 3 9 2 2 2 2" xfId="3330" xr:uid="{00000000-0005-0000-0000-0000B8960000}"/>
    <cellStyle name="Normal 3 9 2 2 2 2 2" xfId="7105" xr:uid="{00000000-0005-0000-0000-0000B9960000}"/>
    <cellStyle name="Normal 3 9 2 2 2 2 2 2" xfId="29877" xr:uid="{00000000-0005-0000-0000-0000BA960000}"/>
    <cellStyle name="Normal 3 9 2 2 2 2 2 2 2" xfId="52675" xr:uid="{00000000-0005-0000-0000-0000BB960000}"/>
    <cellStyle name="Normal 3 9 2 2 2 2 2 3" xfId="22299" xr:uid="{00000000-0005-0000-0000-0000BC960000}"/>
    <cellStyle name="Normal 3 9 2 2 2 2 2 4" xfId="45083" xr:uid="{00000000-0005-0000-0000-0000BD960000}"/>
    <cellStyle name="Normal 3 9 2 2 2 2 3" xfId="10892" xr:uid="{00000000-0005-0000-0000-0000BE960000}"/>
    <cellStyle name="Normal 3 9 2 2 2 2 3 2" xfId="33664" xr:uid="{00000000-0005-0000-0000-0000BF960000}"/>
    <cellStyle name="Normal 3 9 2 2 2 2 3 2 2" xfId="56462" xr:uid="{00000000-0005-0000-0000-0000C0960000}"/>
    <cellStyle name="Normal 3 9 2 2 2 2 3 3" xfId="18524" xr:uid="{00000000-0005-0000-0000-0000C1960000}"/>
    <cellStyle name="Normal 3 9 2 2 2 2 3 4" xfId="41308" xr:uid="{00000000-0005-0000-0000-0000C2960000}"/>
    <cellStyle name="Normal 3 9 2 2 2 2 4" xfId="26102" xr:uid="{00000000-0005-0000-0000-0000C3960000}"/>
    <cellStyle name="Normal 3 9 2 2 2 2 4 2" xfId="48900" xr:uid="{00000000-0005-0000-0000-0000C4960000}"/>
    <cellStyle name="Normal 3 9 2 2 2 2 5" xfId="14723" xr:uid="{00000000-0005-0000-0000-0000C5960000}"/>
    <cellStyle name="Normal 3 9 2 2 2 2 6" xfId="37507" xr:uid="{00000000-0005-0000-0000-0000C6960000}"/>
    <cellStyle name="Normal 3 9 2 2 2 3" xfId="2266" xr:uid="{00000000-0005-0000-0000-0000C7960000}"/>
    <cellStyle name="Normal 3 9 2 2 2 3 2" xfId="6041" xr:uid="{00000000-0005-0000-0000-0000C8960000}"/>
    <cellStyle name="Normal 3 9 2 2 2 3 2 2" xfId="28813" xr:uid="{00000000-0005-0000-0000-0000C9960000}"/>
    <cellStyle name="Normal 3 9 2 2 2 3 2 2 2" xfId="51611" xr:uid="{00000000-0005-0000-0000-0000CA960000}"/>
    <cellStyle name="Normal 3 9 2 2 2 3 2 3" xfId="21235" xr:uid="{00000000-0005-0000-0000-0000CB960000}"/>
    <cellStyle name="Normal 3 9 2 2 2 3 2 4" xfId="44019" xr:uid="{00000000-0005-0000-0000-0000CC960000}"/>
    <cellStyle name="Normal 3 9 2 2 2 3 3" xfId="9828" xr:uid="{00000000-0005-0000-0000-0000CD960000}"/>
    <cellStyle name="Normal 3 9 2 2 2 3 3 2" xfId="32600" xr:uid="{00000000-0005-0000-0000-0000CE960000}"/>
    <cellStyle name="Normal 3 9 2 2 2 3 3 2 2" xfId="55398" xr:uid="{00000000-0005-0000-0000-0000CF960000}"/>
    <cellStyle name="Normal 3 9 2 2 2 3 3 3" xfId="17460" xr:uid="{00000000-0005-0000-0000-0000D0960000}"/>
    <cellStyle name="Normal 3 9 2 2 2 3 3 4" xfId="40244" xr:uid="{00000000-0005-0000-0000-0000D1960000}"/>
    <cellStyle name="Normal 3 9 2 2 2 3 4" xfId="25038" xr:uid="{00000000-0005-0000-0000-0000D2960000}"/>
    <cellStyle name="Normal 3 9 2 2 2 3 4 2" xfId="47836" xr:uid="{00000000-0005-0000-0000-0000D3960000}"/>
    <cellStyle name="Normal 3 9 2 2 2 3 5" xfId="13659" xr:uid="{00000000-0005-0000-0000-0000D4960000}"/>
    <cellStyle name="Normal 3 9 2 2 2 3 6" xfId="36443" xr:uid="{00000000-0005-0000-0000-0000D5960000}"/>
    <cellStyle name="Normal 3 9 2 2 2 4" xfId="4989" xr:uid="{00000000-0005-0000-0000-0000D6960000}"/>
    <cellStyle name="Normal 3 9 2 2 2 4 2" xfId="27761" xr:uid="{00000000-0005-0000-0000-0000D7960000}"/>
    <cellStyle name="Normal 3 9 2 2 2 4 2 2" xfId="50559" xr:uid="{00000000-0005-0000-0000-0000D8960000}"/>
    <cellStyle name="Normal 3 9 2 2 2 4 3" xfId="20183" xr:uid="{00000000-0005-0000-0000-0000D9960000}"/>
    <cellStyle name="Normal 3 9 2 2 2 4 4" xfId="42967" xr:uid="{00000000-0005-0000-0000-0000DA960000}"/>
    <cellStyle name="Normal 3 9 2 2 2 5" xfId="8764" xr:uid="{00000000-0005-0000-0000-0000DB960000}"/>
    <cellStyle name="Normal 3 9 2 2 2 5 2" xfId="31536" xr:uid="{00000000-0005-0000-0000-0000DC960000}"/>
    <cellStyle name="Normal 3 9 2 2 2 5 2 2" xfId="54334" xr:uid="{00000000-0005-0000-0000-0000DD960000}"/>
    <cellStyle name="Normal 3 9 2 2 2 5 3" xfId="16396" xr:uid="{00000000-0005-0000-0000-0000DE960000}"/>
    <cellStyle name="Normal 3 9 2 2 2 5 4" xfId="39180" xr:uid="{00000000-0005-0000-0000-0000DF960000}"/>
    <cellStyle name="Normal 3 9 2 2 2 6" xfId="23986" xr:uid="{00000000-0005-0000-0000-0000E0960000}"/>
    <cellStyle name="Normal 3 9 2 2 2 6 2" xfId="46784" xr:uid="{00000000-0005-0000-0000-0000E1960000}"/>
    <cellStyle name="Normal 3 9 2 2 2 7" xfId="12607" xr:uid="{00000000-0005-0000-0000-0000E2960000}"/>
    <cellStyle name="Normal 3 9 2 2 2 8" xfId="35379" xr:uid="{00000000-0005-0000-0000-0000E3960000}"/>
    <cellStyle name="Normal 3 9 2 2 3" xfId="2805" xr:uid="{00000000-0005-0000-0000-0000E4960000}"/>
    <cellStyle name="Normal 3 9 2 2 3 2" xfId="6580" xr:uid="{00000000-0005-0000-0000-0000E5960000}"/>
    <cellStyle name="Normal 3 9 2 2 3 2 2" xfId="29352" xr:uid="{00000000-0005-0000-0000-0000E6960000}"/>
    <cellStyle name="Normal 3 9 2 2 3 2 2 2" xfId="52150" xr:uid="{00000000-0005-0000-0000-0000E7960000}"/>
    <cellStyle name="Normal 3 9 2 2 3 2 3" xfId="21774" xr:uid="{00000000-0005-0000-0000-0000E8960000}"/>
    <cellStyle name="Normal 3 9 2 2 3 2 4" xfId="44558" xr:uid="{00000000-0005-0000-0000-0000E9960000}"/>
    <cellStyle name="Normal 3 9 2 2 3 3" xfId="10367" xr:uid="{00000000-0005-0000-0000-0000EA960000}"/>
    <cellStyle name="Normal 3 9 2 2 3 3 2" xfId="33139" xr:uid="{00000000-0005-0000-0000-0000EB960000}"/>
    <cellStyle name="Normal 3 9 2 2 3 3 2 2" xfId="55937" xr:uid="{00000000-0005-0000-0000-0000EC960000}"/>
    <cellStyle name="Normal 3 9 2 2 3 3 3" xfId="17999" xr:uid="{00000000-0005-0000-0000-0000ED960000}"/>
    <cellStyle name="Normal 3 9 2 2 3 3 4" xfId="40783" xr:uid="{00000000-0005-0000-0000-0000EE960000}"/>
    <cellStyle name="Normal 3 9 2 2 3 4" xfId="25577" xr:uid="{00000000-0005-0000-0000-0000EF960000}"/>
    <cellStyle name="Normal 3 9 2 2 3 4 2" xfId="48375" xr:uid="{00000000-0005-0000-0000-0000F0960000}"/>
    <cellStyle name="Normal 3 9 2 2 3 5" xfId="14198" xr:uid="{00000000-0005-0000-0000-0000F1960000}"/>
    <cellStyle name="Normal 3 9 2 2 3 6" xfId="36982" xr:uid="{00000000-0005-0000-0000-0000F2960000}"/>
    <cellStyle name="Normal 3 9 2 2 4" xfId="1741" xr:uid="{00000000-0005-0000-0000-0000F3960000}"/>
    <cellStyle name="Normal 3 9 2 2 4 2" xfId="5516" xr:uid="{00000000-0005-0000-0000-0000F4960000}"/>
    <cellStyle name="Normal 3 9 2 2 4 2 2" xfId="28288" xr:uid="{00000000-0005-0000-0000-0000F5960000}"/>
    <cellStyle name="Normal 3 9 2 2 4 2 2 2" xfId="51086" xr:uid="{00000000-0005-0000-0000-0000F6960000}"/>
    <cellStyle name="Normal 3 9 2 2 4 2 3" xfId="20710" xr:uid="{00000000-0005-0000-0000-0000F7960000}"/>
    <cellStyle name="Normal 3 9 2 2 4 2 4" xfId="43494" xr:uid="{00000000-0005-0000-0000-0000F8960000}"/>
    <cellStyle name="Normal 3 9 2 2 4 3" xfId="9303" xr:uid="{00000000-0005-0000-0000-0000F9960000}"/>
    <cellStyle name="Normal 3 9 2 2 4 3 2" xfId="32075" xr:uid="{00000000-0005-0000-0000-0000FA960000}"/>
    <cellStyle name="Normal 3 9 2 2 4 3 2 2" xfId="54873" xr:uid="{00000000-0005-0000-0000-0000FB960000}"/>
    <cellStyle name="Normal 3 9 2 2 4 3 3" xfId="16935" xr:uid="{00000000-0005-0000-0000-0000FC960000}"/>
    <cellStyle name="Normal 3 9 2 2 4 3 4" xfId="39719" xr:uid="{00000000-0005-0000-0000-0000FD960000}"/>
    <cellStyle name="Normal 3 9 2 2 4 4" xfId="24513" xr:uid="{00000000-0005-0000-0000-0000FE960000}"/>
    <cellStyle name="Normal 3 9 2 2 4 4 2" xfId="47311" xr:uid="{00000000-0005-0000-0000-0000FF960000}"/>
    <cellStyle name="Normal 3 9 2 2 4 5" xfId="13134" xr:uid="{00000000-0005-0000-0000-000000970000}"/>
    <cellStyle name="Normal 3 9 2 2 4 6" xfId="35918" xr:uid="{00000000-0005-0000-0000-000001970000}"/>
    <cellStyle name="Normal 3 9 2 2 5" xfId="3897" xr:uid="{00000000-0005-0000-0000-000002970000}"/>
    <cellStyle name="Normal 3 9 2 2 5 2" xfId="7672" xr:uid="{00000000-0005-0000-0000-000003970000}"/>
    <cellStyle name="Normal 3 9 2 2 5 2 2" xfId="30444" xr:uid="{00000000-0005-0000-0000-000004970000}"/>
    <cellStyle name="Normal 3 9 2 2 5 2 2 2" xfId="53242" xr:uid="{00000000-0005-0000-0000-000005970000}"/>
    <cellStyle name="Normal 3 9 2 2 5 2 3" xfId="22866" xr:uid="{00000000-0005-0000-0000-000006970000}"/>
    <cellStyle name="Normal 3 9 2 2 5 2 4" xfId="45650" xr:uid="{00000000-0005-0000-0000-000007970000}"/>
    <cellStyle name="Normal 3 9 2 2 5 3" xfId="11459" xr:uid="{00000000-0005-0000-0000-000008970000}"/>
    <cellStyle name="Normal 3 9 2 2 5 3 2" xfId="34231" xr:uid="{00000000-0005-0000-0000-000009970000}"/>
    <cellStyle name="Normal 3 9 2 2 5 3 2 2" xfId="57029" xr:uid="{00000000-0005-0000-0000-00000A970000}"/>
    <cellStyle name="Normal 3 9 2 2 5 3 3" xfId="19091" xr:uid="{00000000-0005-0000-0000-00000B970000}"/>
    <cellStyle name="Normal 3 9 2 2 5 3 4" xfId="41875" xr:uid="{00000000-0005-0000-0000-00000C970000}"/>
    <cellStyle name="Normal 3 9 2 2 5 4" xfId="26669" xr:uid="{00000000-0005-0000-0000-00000D970000}"/>
    <cellStyle name="Normal 3 9 2 2 5 4 2" xfId="49467" xr:uid="{00000000-0005-0000-0000-00000E970000}"/>
    <cellStyle name="Normal 3 9 2 2 5 5" xfId="15290" xr:uid="{00000000-0005-0000-0000-00000F970000}"/>
    <cellStyle name="Normal 3 9 2 2 5 6" xfId="38074" xr:uid="{00000000-0005-0000-0000-000010970000}"/>
    <cellStyle name="Normal 3 9 2 2 6" xfId="4464" xr:uid="{00000000-0005-0000-0000-000011970000}"/>
    <cellStyle name="Normal 3 9 2 2 6 2" xfId="27236" xr:uid="{00000000-0005-0000-0000-000012970000}"/>
    <cellStyle name="Normal 3 9 2 2 6 2 2" xfId="50034" xr:uid="{00000000-0005-0000-0000-000013970000}"/>
    <cellStyle name="Normal 3 9 2 2 6 3" xfId="19658" xr:uid="{00000000-0005-0000-0000-000014970000}"/>
    <cellStyle name="Normal 3 9 2 2 6 4" xfId="42442" xr:uid="{00000000-0005-0000-0000-000015970000}"/>
    <cellStyle name="Normal 3 9 2 2 7" xfId="8239" xr:uid="{00000000-0005-0000-0000-000016970000}"/>
    <cellStyle name="Normal 3 9 2 2 7 2" xfId="31011" xr:uid="{00000000-0005-0000-0000-000017970000}"/>
    <cellStyle name="Normal 3 9 2 2 7 2 2" xfId="53809" xr:uid="{00000000-0005-0000-0000-000018970000}"/>
    <cellStyle name="Normal 3 9 2 2 7 3" xfId="15871" xr:uid="{00000000-0005-0000-0000-000019970000}"/>
    <cellStyle name="Normal 3 9 2 2 7 4" xfId="38655" xr:uid="{00000000-0005-0000-0000-00001A970000}"/>
    <cellStyle name="Normal 3 9 2 2 8" xfId="23461" xr:uid="{00000000-0005-0000-0000-00001B970000}"/>
    <cellStyle name="Normal 3 9 2 2 8 2" xfId="46259" xr:uid="{00000000-0005-0000-0000-00001C970000}"/>
    <cellStyle name="Normal 3 9 2 2 9" xfId="12082" xr:uid="{00000000-0005-0000-0000-00001D970000}"/>
    <cellStyle name="Normal 3 9 2 3" xfId="914" xr:uid="{00000000-0005-0000-0000-00001E970000}"/>
    <cellStyle name="Normal 3 9 2 3 2" xfId="3069" xr:uid="{00000000-0005-0000-0000-00001F970000}"/>
    <cellStyle name="Normal 3 9 2 3 2 2" xfId="6844" xr:uid="{00000000-0005-0000-0000-000020970000}"/>
    <cellStyle name="Normal 3 9 2 3 2 2 2" xfId="29616" xr:uid="{00000000-0005-0000-0000-000021970000}"/>
    <cellStyle name="Normal 3 9 2 3 2 2 2 2" xfId="52414" xr:uid="{00000000-0005-0000-0000-000022970000}"/>
    <cellStyle name="Normal 3 9 2 3 2 2 3" xfId="22038" xr:uid="{00000000-0005-0000-0000-000023970000}"/>
    <cellStyle name="Normal 3 9 2 3 2 2 4" xfId="44822" xr:uid="{00000000-0005-0000-0000-000024970000}"/>
    <cellStyle name="Normal 3 9 2 3 2 3" xfId="10631" xr:uid="{00000000-0005-0000-0000-000025970000}"/>
    <cellStyle name="Normal 3 9 2 3 2 3 2" xfId="33403" xr:uid="{00000000-0005-0000-0000-000026970000}"/>
    <cellStyle name="Normal 3 9 2 3 2 3 2 2" xfId="56201" xr:uid="{00000000-0005-0000-0000-000027970000}"/>
    <cellStyle name="Normal 3 9 2 3 2 3 3" xfId="18263" xr:uid="{00000000-0005-0000-0000-000028970000}"/>
    <cellStyle name="Normal 3 9 2 3 2 3 4" xfId="41047" xr:uid="{00000000-0005-0000-0000-000029970000}"/>
    <cellStyle name="Normal 3 9 2 3 2 4" xfId="25841" xr:uid="{00000000-0005-0000-0000-00002A970000}"/>
    <cellStyle name="Normal 3 9 2 3 2 4 2" xfId="48639" xr:uid="{00000000-0005-0000-0000-00002B970000}"/>
    <cellStyle name="Normal 3 9 2 3 2 5" xfId="14462" xr:uid="{00000000-0005-0000-0000-00002C970000}"/>
    <cellStyle name="Normal 3 9 2 3 2 6" xfId="37246" xr:uid="{00000000-0005-0000-0000-00002D970000}"/>
    <cellStyle name="Normal 3 9 2 3 3" xfId="2005" xr:uid="{00000000-0005-0000-0000-00002E970000}"/>
    <cellStyle name="Normal 3 9 2 3 3 2" xfId="5780" xr:uid="{00000000-0005-0000-0000-00002F970000}"/>
    <cellStyle name="Normal 3 9 2 3 3 2 2" xfId="28552" xr:uid="{00000000-0005-0000-0000-000030970000}"/>
    <cellStyle name="Normal 3 9 2 3 3 2 2 2" xfId="51350" xr:uid="{00000000-0005-0000-0000-000031970000}"/>
    <cellStyle name="Normal 3 9 2 3 3 2 3" xfId="20974" xr:uid="{00000000-0005-0000-0000-000032970000}"/>
    <cellStyle name="Normal 3 9 2 3 3 2 4" xfId="43758" xr:uid="{00000000-0005-0000-0000-000033970000}"/>
    <cellStyle name="Normal 3 9 2 3 3 3" xfId="9567" xr:uid="{00000000-0005-0000-0000-000034970000}"/>
    <cellStyle name="Normal 3 9 2 3 3 3 2" xfId="32339" xr:uid="{00000000-0005-0000-0000-000035970000}"/>
    <cellStyle name="Normal 3 9 2 3 3 3 2 2" xfId="55137" xr:uid="{00000000-0005-0000-0000-000036970000}"/>
    <cellStyle name="Normal 3 9 2 3 3 3 3" xfId="17199" xr:uid="{00000000-0005-0000-0000-000037970000}"/>
    <cellStyle name="Normal 3 9 2 3 3 3 4" xfId="39983" xr:uid="{00000000-0005-0000-0000-000038970000}"/>
    <cellStyle name="Normal 3 9 2 3 3 4" xfId="24777" xr:uid="{00000000-0005-0000-0000-000039970000}"/>
    <cellStyle name="Normal 3 9 2 3 3 4 2" xfId="47575" xr:uid="{00000000-0005-0000-0000-00003A970000}"/>
    <cellStyle name="Normal 3 9 2 3 3 5" xfId="13398" xr:uid="{00000000-0005-0000-0000-00003B970000}"/>
    <cellStyle name="Normal 3 9 2 3 3 6" xfId="36182" xr:uid="{00000000-0005-0000-0000-00003C970000}"/>
    <cellStyle name="Normal 3 9 2 3 4" xfId="4728" xr:uid="{00000000-0005-0000-0000-00003D970000}"/>
    <cellStyle name="Normal 3 9 2 3 4 2" xfId="27500" xr:uid="{00000000-0005-0000-0000-00003E970000}"/>
    <cellStyle name="Normal 3 9 2 3 4 2 2" xfId="50298" xr:uid="{00000000-0005-0000-0000-00003F970000}"/>
    <cellStyle name="Normal 3 9 2 3 4 3" xfId="19922" xr:uid="{00000000-0005-0000-0000-000040970000}"/>
    <cellStyle name="Normal 3 9 2 3 4 4" xfId="42706" xr:uid="{00000000-0005-0000-0000-000041970000}"/>
    <cellStyle name="Normal 3 9 2 3 5" xfId="8503" xr:uid="{00000000-0005-0000-0000-000042970000}"/>
    <cellStyle name="Normal 3 9 2 3 5 2" xfId="31275" xr:uid="{00000000-0005-0000-0000-000043970000}"/>
    <cellStyle name="Normal 3 9 2 3 5 2 2" xfId="54073" xr:uid="{00000000-0005-0000-0000-000044970000}"/>
    <cellStyle name="Normal 3 9 2 3 5 3" xfId="16135" xr:uid="{00000000-0005-0000-0000-000045970000}"/>
    <cellStyle name="Normal 3 9 2 3 5 4" xfId="38919" xr:uid="{00000000-0005-0000-0000-000046970000}"/>
    <cellStyle name="Normal 3 9 2 3 6" xfId="23725" xr:uid="{00000000-0005-0000-0000-000047970000}"/>
    <cellStyle name="Normal 3 9 2 3 6 2" xfId="46523" xr:uid="{00000000-0005-0000-0000-000048970000}"/>
    <cellStyle name="Normal 3 9 2 3 7" xfId="12346" xr:uid="{00000000-0005-0000-0000-000049970000}"/>
    <cellStyle name="Normal 3 9 2 3 8" xfId="35118" xr:uid="{00000000-0005-0000-0000-00004A970000}"/>
    <cellStyle name="Normal 3 9 2 4" xfId="2544" xr:uid="{00000000-0005-0000-0000-00004B970000}"/>
    <cellStyle name="Normal 3 9 2 4 2" xfId="6319" xr:uid="{00000000-0005-0000-0000-00004C970000}"/>
    <cellStyle name="Normal 3 9 2 4 2 2" xfId="29091" xr:uid="{00000000-0005-0000-0000-00004D970000}"/>
    <cellStyle name="Normal 3 9 2 4 2 2 2" xfId="51889" xr:uid="{00000000-0005-0000-0000-00004E970000}"/>
    <cellStyle name="Normal 3 9 2 4 2 3" xfId="21513" xr:uid="{00000000-0005-0000-0000-00004F970000}"/>
    <cellStyle name="Normal 3 9 2 4 2 4" xfId="44297" xr:uid="{00000000-0005-0000-0000-000050970000}"/>
    <cellStyle name="Normal 3 9 2 4 3" xfId="10106" xr:uid="{00000000-0005-0000-0000-000051970000}"/>
    <cellStyle name="Normal 3 9 2 4 3 2" xfId="32878" xr:uid="{00000000-0005-0000-0000-000052970000}"/>
    <cellStyle name="Normal 3 9 2 4 3 2 2" xfId="55676" xr:uid="{00000000-0005-0000-0000-000053970000}"/>
    <cellStyle name="Normal 3 9 2 4 3 3" xfId="17738" xr:uid="{00000000-0005-0000-0000-000054970000}"/>
    <cellStyle name="Normal 3 9 2 4 3 4" xfId="40522" xr:uid="{00000000-0005-0000-0000-000055970000}"/>
    <cellStyle name="Normal 3 9 2 4 4" xfId="25316" xr:uid="{00000000-0005-0000-0000-000056970000}"/>
    <cellStyle name="Normal 3 9 2 4 4 2" xfId="48114" xr:uid="{00000000-0005-0000-0000-000057970000}"/>
    <cellStyle name="Normal 3 9 2 4 5" xfId="13937" xr:uid="{00000000-0005-0000-0000-000058970000}"/>
    <cellStyle name="Normal 3 9 2 4 6" xfId="36721" xr:uid="{00000000-0005-0000-0000-000059970000}"/>
    <cellStyle name="Normal 3 9 2 5" xfId="1480" xr:uid="{00000000-0005-0000-0000-00005A970000}"/>
    <cellStyle name="Normal 3 9 2 5 2" xfId="5255" xr:uid="{00000000-0005-0000-0000-00005B970000}"/>
    <cellStyle name="Normal 3 9 2 5 2 2" xfId="28027" xr:uid="{00000000-0005-0000-0000-00005C970000}"/>
    <cellStyle name="Normal 3 9 2 5 2 2 2" xfId="50825" xr:uid="{00000000-0005-0000-0000-00005D970000}"/>
    <cellStyle name="Normal 3 9 2 5 2 3" xfId="20449" xr:uid="{00000000-0005-0000-0000-00005E970000}"/>
    <cellStyle name="Normal 3 9 2 5 2 4" xfId="43233" xr:uid="{00000000-0005-0000-0000-00005F970000}"/>
    <cellStyle name="Normal 3 9 2 5 3" xfId="9042" xr:uid="{00000000-0005-0000-0000-000060970000}"/>
    <cellStyle name="Normal 3 9 2 5 3 2" xfId="31814" xr:uid="{00000000-0005-0000-0000-000061970000}"/>
    <cellStyle name="Normal 3 9 2 5 3 2 2" xfId="54612" xr:uid="{00000000-0005-0000-0000-000062970000}"/>
    <cellStyle name="Normal 3 9 2 5 3 3" xfId="16674" xr:uid="{00000000-0005-0000-0000-000063970000}"/>
    <cellStyle name="Normal 3 9 2 5 3 4" xfId="39458" xr:uid="{00000000-0005-0000-0000-000064970000}"/>
    <cellStyle name="Normal 3 9 2 5 4" xfId="24252" xr:uid="{00000000-0005-0000-0000-000065970000}"/>
    <cellStyle name="Normal 3 9 2 5 4 2" xfId="47050" xr:uid="{00000000-0005-0000-0000-000066970000}"/>
    <cellStyle name="Normal 3 9 2 5 5" xfId="12873" xr:uid="{00000000-0005-0000-0000-000067970000}"/>
    <cellStyle name="Normal 3 9 2 5 6" xfId="35657" xr:uid="{00000000-0005-0000-0000-000068970000}"/>
    <cellStyle name="Normal 3 9 2 6" xfId="3636" xr:uid="{00000000-0005-0000-0000-000069970000}"/>
    <cellStyle name="Normal 3 9 2 6 2" xfId="7411" xr:uid="{00000000-0005-0000-0000-00006A970000}"/>
    <cellStyle name="Normal 3 9 2 6 2 2" xfId="30183" xr:uid="{00000000-0005-0000-0000-00006B970000}"/>
    <cellStyle name="Normal 3 9 2 6 2 2 2" xfId="52981" xr:uid="{00000000-0005-0000-0000-00006C970000}"/>
    <cellStyle name="Normal 3 9 2 6 2 3" xfId="22605" xr:uid="{00000000-0005-0000-0000-00006D970000}"/>
    <cellStyle name="Normal 3 9 2 6 2 4" xfId="45389" xr:uid="{00000000-0005-0000-0000-00006E970000}"/>
    <cellStyle name="Normal 3 9 2 6 3" xfId="11198" xr:uid="{00000000-0005-0000-0000-00006F970000}"/>
    <cellStyle name="Normal 3 9 2 6 3 2" xfId="33970" xr:uid="{00000000-0005-0000-0000-000070970000}"/>
    <cellStyle name="Normal 3 9 2 6 3 2 2" xfId="56768" xr:uid="{00000000-0005-0000-0000-000071970000}"/>
    <cellStyle name="Normal 3 9 2 6 3 3" xfId="18830" xr:uid="{00000000-0005-0000-0000-000072970000}"/>
    <cellStyle name="Normal 3 9 2 6 3 4" xfId="41614" xr:uid="{00000000-0005-0000-0000-000073970000}"/>
    <cellStyle name="Normal 3 9 2 6 4" xfId="26408" xr:uid="{00000000-0005-0000-0000-000074970000}"/>
    <cellStyle name="Normal 3 9 2 6 4 2" xfId="49206" xr:uid="{00000000-0005-0000-0000-000075970000}"/>
    <cellStyle name="Normal 3 9 2 6 5" xfId="15029" xr:uid="{00000000-0005-0000-0000-000076970000}"/>
    <cellStyle name="Normal 3 9 2 6 6" xfId="37813" xr:uid="{00000000-0005-0000-0000-000077970000}"/>
    <cellStyle name="Normal 3 9 2 7" xfId="4203" xr:uid="{00000000-0005-0000-0000-000078970000}"/>
    <cellStyle name="Normal 3 9 2 7 2" xfId="26975" xr:uid="{00000000-0005-0000-0000-000079970000}"/>
    <cellStyle name="Normal 3 9 2 7 2 2" xfId="49773" xr:uid="{00000000-0005-0000-0000-00007A970000}"/>
    <cellStyle name="Normal 3 9 2 7 3" xfId="19397" xr:uid="{00000000-0005-0000-0000-00007B970000}"/>
    <cellStyle name="Normal 3 9 2 7 4" xfId="42181" xr:uid="{00000000-0005-0000-0000-00007C970000}"/>
    <cellStyle name="Normal 3 9 2 8" xfId="7978" xr:uid="{00000000-0005-0000-0000-00007D970000}"/>
    <cellStyle name="Normal 3 9 2 8 2" xfId="30750" xr:uid="{00000000-0005-0000-0000-00007E970000}"/>
    <cellStyle name="Normal 3 9 2 8 2 2" xfId="53548" xr:uid="{00000000-0005-0000-0000-00007F970000}"/>
    <cellStyle name="Normal 3 9 2 8 3" xfId="15610" xr:uid="{00000000-0005-0000-0000-000080970000}"/>
    <cellStyle name="Normal 3 9 2 8 4" xfId="38394" xr:uid="{00000000-0005-0000-0000-000081970000}"/>
    <cellStyle name="Normal 3 9 2 9" xfId="23200" xr:uid="{00000000-0005-0000-0000-000082970000}"/>
    <cellStyle name="Normal 3 9 2 9 2" xfId="45998" xr:uid="{00000000-0005-0000-0000-000083970000}"/>
    <cellStyle name="Normal 3 9 3" xfId="520" xr:uid="{00000000-0005-0000-0000-000084970000}"/>
    <cellStyle name="Normal 3 9 3 10" xfId="34724" xr:uid="{00000000-0005-0000-0000-000085970000}"/>
    <cellStyle name="Normal 3 9 3 2" xfId="1045" xr:uid="{00000000-0005-0000-0000-000086970000}"/>
    <cellStyle name="Normal 3 9 3 2 2" xfId="3200" xr:uid="{00000000-0005-0000-0000-000087970000}"/>
    <cellStyle name="Normal 3 9 3 2 2 2" xfId="6975" xr:uid="{00000000-0005-0000-0000-000088970000}"/>
    <cellStyle name="Normal 3 9 3 2 2 2 2" xfId="29747" xr:uid="{00000000-0005-0000-0000-000089970000}"/>
    <cellStyle name="Normal 3 9 3 2 2 2 2 2" xfId="52545" xr:uid="{00000000-0005-0000-0000-00008A970000}"/>
    <cellStyle name="Normal 3 9 3 2 2 2 3" xfId="22169" xr:uid="{00000000-0005-0000-0000-00008B970000}"/>
    <cellStyle name="Normal 3 9 3 2 2 2 4" xfId="44953" xr:uid="{00000000-0005-0000-0000-00008C970000}"/>
    <cellStyle name="Normal 3 9 3 2 2 3" xfId="10762" xr:uid="{00000000-0005-0000-0000-00008D970000}"/>
    <cellStyle name="Normal 3 9 3 2 2 3 2" xfId="33534" xr:uid="{00000000-0005-0000-0000-00008E970000}"/>
    <cellStyle name="Normal 3 9 3 2 2 3 2 2" xfId="56332" xr:uid="{00000000-0005-0000-0000-00008F970000}"/>
    <cellStyle name="Normal 3 9 3 2 2 3 3" xfId="18394" xr:uid="{00000000-0005-0000-0000-000090970000}"/>
    <cellStyle name="Normal 3 9 3 2 2 3 4" xfId="41178" xr:uid="{00000000-0005-0000-0000-000091970000}"/>
    <cellStyle name="Normal 3 9 3 2 2 4" xfId="25972" xr:uid="{00000000-0005-0000-0000-000092970000}"/>
    <cellStyle name="Normal 3 9 3 2 2 4 2" xfId="48770" xr:uid="{00000000-0005-0000-0000-000093970000}"/>
    <cellStyle name="Normal 3 9 3 2 2 5" xfId="14593" xr:uid="{00000000-0005-0000-0000-000094970000}"/>
    <cellStyle name="Normal 3 9 3 2 2 6" xfId="37377" xr:uid="{00000000-0005-0000-0000-000095970000}"/>
    <cellStyle name="Normal 3 9 3 2 3" xfId="2136" xr:uid="{00000000-0005-0000-0000-000096970000}"/>
    <cellStyle name="Normal 3 9 3 2 3 2" xfId="5911" xr:uid="{00000000-0005-0000-0000-000097970000}"/>
    <cellStyle name="Normal 3 9 3 2 3 2 2" xfId="28683" xr:uid="{00000000-0005-0000-0000-000098970000}"/>
    <cellStyle name="Normal 3 9 3 2 3 2 2 2" xfId="51481" xr:uid="{00000000-0005-0000-0000-000099970000}"/>
    <cellStyle name="Normal 3 9 3 2 3 2 3" xfId="21105" xr:uid="{00000000-0005-0000-0000-00009A970000}"/>
    <cellStyle name="Normal 3 9 3 2 3 2 4" xfId="43889" xr:uid="{00000000-0005-0000-0000-00009B970000}"/>
    <cellStyle name="Normal 3 9 3 2 3 3" xfId="9698" xr:uid="{00000000-0005-0000-0000-00009C970000}"/>
    <cellStyle name="Normal 3 9 3 2 3 3 2" xfId="32470" xr:uid="{00000000-0005-0000-0000-00009D970000}"/>
    <cellStyle name="Normal 3 9 3 2 3 3 2 2" xfId="55268" xr:uid="{00000000-0005-0000-0000-00009E970000}"/>
    <cellStyle name="Normal 3 9 3 2 3 3 3" xfId="17330" xr:uid="{00000000-0005-0000-0000-00009F970000}"/>
    <cellStyle name="Normal 3 9 3 2 3 3 4" xfId="40114" xr:uid="{00000000-0005-0000-0000-0000A0970000}"/>
    <cellStyle name="Normal 3 9 3 2 3 4" xfId="24908" xr:uid="{00000000-0005-0000-0000-0000A1970000}"/>
    <cellStyle name="Normal 3 9 3 2 3 4 2" xfId="47706" xr:uid="{00000000-0005-0000-0000-0000A2970000}"/>
    <cellStyle name="Normal 3 9 3 2 3 5" xfId="13529" xr:uid="{00000000-0005-0000-0000-0000A3970000}"/>
    <cellStyle name="Normal 3 9 3 2 3 6" xfId="36313" xr:uid="{00000000-0005-0000-0000-0000A4970000}"/>
    <cellStyle name="Normal 3 9 3 2 4" xfId="4859" xr:uid="{00000000-0005-0000-0000-0000A5970000}"/>
    <cellStyle name="Normal 3 9 3 2 4 2" xfId="27631" xr:uid="{00000000-0005-0000-0000-0000A6970000}"/>
    <cellStyle name="Normal 3 9 3 2 4 2 2" xfId="50429" xr:uid="{00000000-0005-0000-0000-0000A7970000}"/>
    <cellStyle name="Normal 3 9 3 2 4 3" xfId="20053" xr:uid="{00000000-0005-0000-0000-0000A8970000}"/>
    <cellStyle name="Normal 3 9 3 2 4 4" xfId="42837" xr:uid="{00000000-0005-0000-0000-0000A9970000}"/>
    <cellStyle name="Normal 3 9 3 2 5" xfId="8634" xr:uid="{00000000-0005-0000-0000-0000AA970000}"/>
    <cellStyle name="Normal 3 9 3 2 5 2" xfId="31406" xr:uid="{00000000-0005-0000-0000-0000AB970000}"/>
    <cellStyle name="Normal 3 9 3 2 5 2 2" xfId="54204" xr:uid="{00000000-0005-0000-0000-0000AC970000}"/>
    <cellStyle name="Normal 3 9 3 2 5 3" xfId="16266" xr:uid="{00000000-0005-0000-0000-0000AD970000}"/>
    <cellStyle name="Normal 3 9 3 2 5 4" xfId="39050" xr:uid="{00000000-0005-0000-0000-0000AE970000}"/>
    <cellStyle name="Normal 3 9 3 2 6" xfId="23856" xr:uid="{00000000-0005-0000-0000-0000AF970000}"/>
    <cellStyle name="Normal 3 9 3 2 6 2" xfId="46654" xr:uid="{00000000-0005-0000-0000-0000B0970000}"/>
    <cellStyle name="Normal 3 9 3 2 7" xfId="12477" xr:uid="{00000000-0005-0000-0000-0000B1970000}"/>
    <cellStyle name="Normal 3 9 3 2 8" xfId="35249" xr:uid="{00000000-0005-0000-0000-0000B2970000}"/>
    <cellStyle name="Normal 3 9 3 3" xfId="2675" xr:uid="{00000000-0005-0000-0000-0000B3970000}"/>
    <cellStyle name="Normal 3 9 3 3 2" xfId="6450" xr:uid="{00000000-0005-0000-0000-0000B4970000}"/>
    <cellStyle name="Normal 3 9 3 3 2 2" xfId="29222" xr:uid="{00000000-0005-0000-0000-0000B5970000}"/>
    <cellStyle name="Normal 3 9 3 3 2 2 2" xfId="52020" xr:uid="{00000000-0005-0000-0000-0000B6970000}"/>
    <cellStyle name="Normal 3 9 3 3 2 3" xfId="21644" xr:uid="{00000000-0005-0000-0000-0000B7970000}"/>
    <cellStyle name="Normal 3 9 3 3 2 4" xfId="44428" xr:uid="{00000000-0005-0000-0000-0000B8970000}"/>
    <cellStyle name="Normal 3 9 3 3 3" xfId="10237" xr:uid="{00000000-0005-0000-0000-0000B9970000}"/>
    <cellStyle name="Normal 3 9 3 3 3 2" xfId="33009" xr:uid="{00000000-0005-0000-0000-0000BA970000}"/>
    <cellStyle name="Normal 3 9 3 3 3 2 2" xfId="55807" xr:uid="{00000000-0005-0000-0000-0000BB970000}"/>
    <cellStyle name="Normal 3 9 3 3 3 3" xfId="17869" xr:uid="{00000000-0005-0000-0000-0000BC970000}"/>
    <cellStyle name="Normal 3 9 3 3 3 4" xfId="40653" xr:uid="{00000000-0005-0000-0000-0000BD970000}"/>
    <cellStyle name="Normal 3 9 3 3 4" xfId="25447" xr:uid="{00000000-0005-0000-0000-0000BE970000}"/>
    <cellStyle name="Normal 3 9 3 3 4 2" xfId="48245" xr:uid="{00000000-0005-0000-0000-0000BF970000}"/>
    <cellStyle name="Normal 3 9 3 3 5" xfId="14068" xr:uid="{00000000-0005-0000-0000-0000C0970000}"/>
    <cellStyle name="Normal 3 9 3 3 6" xfId="36852" xr:uid="{00000000-0005-0000-0000-0000C1970000}"/>
    <cellStyle name="Normal 3 9 3 4" xfId="1611" xr:uid="{00000000-0005-0000-0000-0000C2970000}"/>
    <cellStyle name="Normal 3 9 3 4 2" xfId="5386" xr:uid="{00000000-0005-0000-0000-0000C3970000}"/>
    <cellStyle name="Normal 3 9 3 4 2 2" xfId="28158" xr:uid="{00000000-0005-0000-0000-0000C4970000}"/>
    <cellStyle name="Normal 3 9 3 4 2 2 2" xfId="50956" xr:uid="{00000000-0005-0000-0000-0000C5970000}"/>
    <cellStyle name="Normal 3 9 3 4 2 3" xfId="20580" xr:uid="{00000000-0005-0000-0000-0000C6970000}"/>
    <cellStyle name="Normal 3 9 3 4 2 4" xfId="43364" xr:uid="{00000000-0005-0000-0000-0000C7970000}"/>
    <cellStyle name="Normal 3 9 3 4 3" xfId="9173" xr:uid="{00000000-0005-0000-0000-0000C8970000}"/>
    <cellStyle name="Normal 3 9 3 4 3 2" xfId="31945" xr:uid="{00000000-0005-0000-0000-0000C9970000}"/>
    <cellStyle name="Normal 3 9 3 4 3 2 2" xfId="54743" xr:uid="{00000000-0005-0000-0000-0000CA970000}"/>
    <cellStyle name="Normal 3 9 3 4 3 3" xfId="16805" xr:uid="{00000000-0005-0000-0000-0000CB970000}"/>
    <cellStyle name="Normal 3 9 3 4 3 4" xfId="39589" xr:uid="{00000000-0005-0000-0000-0000CC970000}"/>
    <cellStyle name="Normal 3 9 3 4 4" xfId="24383" xr:uid="{00000000-0005-0000-0000-0000CD970000}"/>
    <cellStyle name="Normal 3 9 3 4 4 2" xfId="47181" xr:uid="{00000000-0005-0000-0000-0000CE970000}"/>
    <cellStyle name="Normal 3 9 3 4 5" xfId="13004" xr:uid="{00000000-0005-0000-0000-0000CF970000}"/>
    <cellStyle name="Normal 3 9 3 4 6" xfId="35788" xr:uid="{00000000-0005-0000-0000-0000D0970000}"/>
    <cellStyle name="Normal 3 9 3 5" xfId="3767" xr:uid="{00000000-0005-0000-0000-0000D1970000}"/>
    <cellStyle name="Normal 3 9 3 5 2" xfId="7542" xr:uid="{00000000-0005-0000-0000-0000D2970000}"/>
    <cellStyle name="Normal 3 9 3 5 2 2" xfId="30314" xr:uid="{00000000-0005-0000-0000-0000D3970000}"/>
    <cellStyle name="Normal 3 9 3 5 2 2 2" xfId="53112" xr:uid="{00000000-0005-0000-0000-0000D4970000}"/>
    <cellStyle name="Normal 3 9 3 5 2 3" xfId="22736" xr:uid="{00000000-0005-0000-0000-0000D5970000}"/>
    <cellStyle name="Normal 3 9 3 5 2 4" xfId="45520" xr:uid="{00000000-0005-0000-0000-0000D6970000}"/>
    <cellStyle name="Normal 3 9 3 5 3" xfId="11329" xr:uid="{00000000-0005-0000-0000-0000D7970000}"/>
    <cellStyle name="Normal 3 9 3 5 3 2" xfId="34101" xr:uid="{00000000-0005-0000-0000-0000D8970000}"/>
    <cellStyle name="Normal 3 9 3 5 3 2 2" xfId="56899" xr:uid="{00000000-0005-0000-0000-0000D9970000}"/>
    <cellStyle name="Normal 3 9 3 5 3 3" xfId="18961" xr:uid="{00000000-0005-0000-0000-0000DA970000}"/>
    <cellStyle name="Normal 3 9 3 5 3 4" xfId="41745" xr:uid="{00000000-0005-0000-0000-0000DB970000}"/>
    <cellStyle name="Normal 3 9 3 5 4" xfId="26539" xr:uid="{00000000-0005-0000-0000-0000DC970000}"/>
    <cellStyle name="Normal 3 9 3 5 4 2" xfId="49337" xr:uid="{00000000-0005-0000-0000-0000DD970000}"/>
    <cellStyle name="Normal 3 9 3 5 5" xfId="15160" xr:uid="{00000000-0005-0000-0000-0000DE970000}"/>
    <cellStyle name="Normal 3 9 3 5 6" xfId="37944" xr:uid="{00000000-0005-0000-0000-0000DF970000}"/>
    <cellStyle name="Normal 3 9 3 6" xfId="4334" xr:uid="{00000000-0005-0000-0000-0000E0970000}"/>
    <cellStyle name="Normal 3 9 3 6 2" xfId="27106" xr:uid="{00000000-0005-0000-0000-0000E1970000}"/>
    <cellStyle name="Normal 3 9 3 6 2 2" xfId="49904" xr:uid="{00000000-0005-0000-0000-0000E2970000}"/>
    <cellStyle name="Normal 3 9 3 6 3" xfId="19528" xr:uid="{00000000-0005-0000-0000-0000E3970000}"/>
    <cellStyle name="Normal 3 9 3 6 4" xfId="42312" xr:uid="{00000000-0005-0000-0000-0000E4970000}"/>
    <cellStyle name="Normal 3 9 3 7" xfId="8109" xr:uid="{00000000-0005-0000-0000-0000E5970000}"/>
    <cellStyle name="Normal 3 9 3 7 2" xfId="30881" xr:uid="{00000000-0005-0000-0000-0000E6970000}"/>
    <cellStyle name="Normal 3 9 3 7 2 2" xfId="53679" xr:uid="{00000000-0005-0000-0000-0000E7970000}"/>
    <cellStyle name="Normal 3 9 3 7 3" xfId="15741" xr:uid="{00000000-0005-0000-0000-0000E8970000}"/>
    <cellStyle name="Normal 3 9 3 7 4" xfId="38525" xr:uid="{00000000-0005-0000-0000-0000E9970000}"/>
    <cellStyle name="Normal 3 9 3 8" xfId="23331" xr:uid="{00000000-0005-0000-0000-0000EA970000}"/>
    <cellStyle name="Normal 3 9 3 8 2" xfId="46129" xr:uid="{00000000-0005-0000-0000-0000EB970000}"/>
    <cellStyle name="Normal 3 9 3 9" xfId="11952" xr:uid="{00000000-0005-0000-0000-0000EC970000}"/>
    <cellStyle name="Normal 3 9 4" xfId="784" xr:uid="{00000000-0005-0000-0000-0000ED970000}"/>
    <cellStyle name="Normal 3 9 4 2" xfId="2939" xr:uid="{00000000-0005-0000-0000-0000EE970000}"/>
    <cellStyle name="Normal 3 9 4 2 2" xfId="6714" xr:uid="{00000000-0005-0000-0000-0000EF970000}"/>
    <cellStyle name="Normal 3 9 4 2 2 2" xfId="29486" xr:uid="{00000000-0005-0000-0000-0000F0970000}"/>
    <cellStyle name="Normal 3 9 4 2 2 2 2" xfId="52284" xr:uid="{00000000-0005-0000-0000-0000F1970000}"/>
    <cellStyle name="Normal 3 9 4 2 2 3" xfId="21908" xr:uid="{00000000-0005-0000-0000-0000F2970000}"/>
    <cellStyle name="Normal 3 9 4 2 2 4" xfId="44692" xr:uid="{00000000-0005-0000-0000-0000F3970000}"/>
    <cellStyle name="Normal 3 9 4 2 3" xfId="10501" xr:uid="{00000000-0005-0000-0000-0000F4970000}"/>
    <cellStyle name="Normal 3 9 4 2 3 2" xfId="33273" xr:uid="{00000000-0005-0000-0000-0000F5970000}"/>
    <cellStyle name="Normal 3 9 4 2 3 2 2" xfId="56071" xr:uid="{00000000-0005-0000-0000-0000F6970000}"/>
    <cellStyle name="Normal 3 9 4 2 3 3" xfId="18133" xr:uid="{00000000-0005-0000-0000-0000F7970000}"/>
    <cellStyle name="Normal 3 9 4 2 3 4" xfId="40917" xr:uid="{00000000-0005-0000-0000-0000F8970000}"/>
    <cellStyle name="Normal 3 9 4 2 4" xfId="25711" xr:uid="{00000000-0005-0000-0000-0000F9970000}"/>
    <cellStyle name="Normal 3 9 4 2 4 2" xfId="48509" xr:uid="{00000000-0005-0000-0000-0000FA970000}"/>
    <cellStyle name="Normal 3 9 4 2 5" xfId="14332" xr:uid="{00000000-0005-0000-0000-0000FB970000}"/>
    <cellStyle name="Normal 3 9 4 2 6" xfId="37116" xr:uid="{00000000-0005-0000-0000-0000FC970000}"/>
    <cellStyle name="Normal 3 9 4 3" xfId="1875" xr:uid="{00000000-0005-0000-0000-0000FD970000}"/>
    <cellStyle name="Normal 3 9 4 3 2" xfId="5650" xr:uid="{00000000-0005-0000-0000-0000FE970000}"/>
    <cellStyle name="Normal 3 9 4 3 2 2" xfId="28422" xr:uid="{00000000-0005-0000-0000-0000FF970000}"/>
    <cellStyle name="Normal 3 9 4 3 2 2 2" xfId="51220" xr:uid="{00000000-0005-0000-0000-000000980000}"/>
    <cellStyle name="Normal 3 9 4 3 2 3" xfId="20844" xr:uid="{00000000-0005-0000-0000-000001980000}"/>
    <cellStyle name="Normal 3 9 4 3 2 4" xfId="43628" xr:uid="{00000000-0005-0000-0000-000002980000}"/>
    <cellStyle name="Normal 3 9 4 3 3" xfId="9437" xr:uid="{00000000-0005-0000-0000-000003980000}"/>
    <cellStyle name="Normal 3 9 4 3 3 2" xfId="32209" xr:uid="{00000000-0005-0000-0000-000004980000}"/>
    <cellStyle name="Normal 3 9 4 3 3 2 2" xfId="55007" xr:uid="{00000000-0005-0000-0000-000005980000}"/>
    <cellStyle name="Normal 3 9 4 3 3 3" xfId="17069" xr:uid="{00000000-0005-0000-0000-000006980000}"/>
    <cellStyle name="Normal 3 9 4 3 3 4" xfId="39853" xr:uid="{00000000-0005-0000-0000-000007980000}"/>
    <cellStyle name="Normal 3 9 4 3 4" xfId="24647" xr:uid="{00000000-0005-0000-0000-000008980000}"/>
    <cellStyle name="Normal 3 9 4 3 4 2" xfId="47445" xr:uid="{00000000-0005-0000-0000-000009980000}"/>
    <cellStyle name="Normal 3 9 4 3 5" xfId="13268" xr:uid="{00000000-0005-0000-0000-00000A980000}"/>
    <cellStyle name="Normal 3 9 4 3 6" xfId="36052" xr:uid="{00000000-0005-0000-0000-00000B980000}"/>
    <cellStyle name="Normal 3 9 4 4" xfId="4598" xr:uid="{00000000-0005-0000-0000-00000C980000}"/>
    <cellStyle name="Normal 3 9 4 4 2" xfId="27370" xr:uid="{00000000-0005-0000-0000-00000D980000}"/>
    <cellStyle name="Normal 3 9 4 4 2 2" xfId="50168" xr:uid="{00000000-0005-0000-0000-00000E980000}"/>
    <cellStyle name="Normal 3 9 4 4 3" xfId="19792" xr:uid="{00000000-0005-0000-0000-00000F980000}"/>
    <cellStyle name="Normal 3 9 4 4 4" xfId="42576" xr:uid="{00000000-0005-0000-0000-000010980000}"/>
    <cellStyle name="Normal 3 9 4 5" xfId="8373" xr:uid="{00000000-0005-0000-0000-000011980000}"/>
    <cellStyle name="Normal 3 9 4 5 2" xfId="31145" xr:uid="{00000000-0005-0000-0000-000012980000}"/>
    <cellStyle name="Normal 3 9 4 5 2 2" xfId="53943" xr:uid="{00000000-0005-0000-0000-000013980000}"/>
    <cellStyle name="Normal 3 9 4 5 3" xfId="16005" xr:uid="{00000000-0005-0000-0000-000014980000}"/>
    <cellStyle name="Normal 3 9 4 5 4" xfId="38789" xr:uid="{00000000-0005-0000-0000-000015980000}"/>
    <cellStyle name="Normal 3 9 4 6" xfId="23595" xr:uid="{00000000-0005-0000-0000-000016980000}"/>
    <cellStyle name="Normal 3 9 4 6 2" xfId="46393" xr:uid="{00000000-0005-0000-0000-000017980000}"/>
    <cellStyle name="Normal 3 9 4 7" xfId="12216" xr:uid="{00000000-0005-0000-0000-000018980000}"/>
    <cellStyle name="Normal 3 9 4 8" xfId="34988" xr:uid="{00000000-0005-0000-0000-000019980000}"/>
    <cellStyle name="Normal 3 9 5" xfId="2414" xr:uid="{00000000-0005-0000-0000-00001A980000}"/>
    <cellStyle name="Normal 3 9 5 2" xfId="6189" xr:uid="{00000000-0005-0000-0000-00001B980000}"/>
    <cellStyle name="Normal 3 9 5 2 2" xfId="28961" xr:uid="{00000000-0005-0000-0000-00001C980000}"/>
    <cellStyle name="Normal 3 9 5 2 2 2" xfId="51759" xr:uid="{00000000-0005-0000-0000-00001D980000}"/>
    <cellStyle name="Normal 3 9 5 2 3" xfId="21383" xr:uid="{00000000-0005-0000-0000-00001E980000}"/>
    <cellStyle name="Normal 3 9 5 2 4" xfId="44167" xr:uid="{00000000-0005-0000-0000-00001F980000}"/>
    <cellStyle name="Normal 3 9 5 3" xfId="9976" xr:uid="{00000000-0005-0000-0000-000020980000}"/>
    <cellStyle name="Normal 3 9 5 3 2" xfId="32748" xr:uid="{00000000-0005-0000-0000-000021980000}"/>
    <cellStyle name="Normal 3 9 5 3 2 2" xfId="55546" xr:uid="{00000000-0005-0000-0000-000022980000}"/>
    <cellStyle name="Normal 3 9 5 3 3" xfId="17608" xr:uid="{00000000-0005-0000-0000-000023980000}"/>
    <cellStyle name="Normal 3 9 5 3 4" xfId="40392" xr:uid="{00000000-0005-0000-0000-000024980000}"/>
    <cellStyle name="Normal 3 9 5 4" xfId="25186" xr:uid="{00000000-0005-0000-0000-000025980000}"/>
    <cellStyle name="Normal 3 9 5 4 2" xfId="47984" xr:uid="{00000000-0005-0000-0000-000026980000}"/>
    <cellStyle name="Normal 3 9 5 5" xfId="13807" xr:uid="{00000000-0005-0000-0000-000027980000}"/>
    <cellStyle name="Normal 3 9 5 6" xfId="36591" xr:uid="{00000000-0005-0000-0000-000028980000}"/>
    <cellStyle name="Normal 3 9 6" xfId="1350" xr:uid="{00000000-0005-0000-0000-000029980000}"/>
    <cellStyle name="Normal 3 9 6 2" xfId="5125" xr:uid="{00000000-0005-0000-0000-00002A980000}"/>
    <cellStyle name="Normal 3 9 6 2 2" xfId="27897" xr:uid="{00000000-0005-0000-0000-00002B980000}"/>
    <cellStyle name="Normal 3 9 6 2 2 2" xfId="50695" xr:uid="{00000000-0005-0000-0000-00002C980000}"/>
    <cellStyle name="Normal 3 9 6 2 3" xfId="20319" xr:uid="{00000000-0005-0000-0000-00002D980000}"/>
    <cellStyle name="Normal 3 9 6 2 4" xfId="43103" xr:uid="{00000000-0005-0000-0000-00002E980000}"/>
    <cellStyle name="Normal 3 9 6 3" xfId="8912" xr:uid="{00000000-0005-0000-0000-00002F980000}"/>
    <cellStyle name="Normal 3 9 6 3 2" xfId="31684" xr:uid="{00000000-0005-0000-0000-000030980000}"/>
    <cellStyle name="Normal 3 9 6 3 2 2" xfId="54482" xr:uid="{00000000-0005-0000-0000-000031980000}"/>
    <cellStyle name="Normal 3 9 6 3 3" xfId="16544" xr:uid="{00000000-0005-0000-0000-000032980000}"/>
    <cellStyle name="Normal 3 9 6 3 4" xfId="39328" xr:uid="{00000000-0005-0000-0000-000033980000}"/>
    <cellStyle name="Normal 3 9 6 4" xfId="24122" xr:uid="{00000000-0005-0000-0000-000034980000}"/>
    <cellStyle name="Normal 3 9 6 4 2" xfId="46920" xr:uid="{00000000-0005-0000-0000-000035980000}"/>
    <cellStyle name="Normal 3 9 6 5" xfId="12743" xr:uid="{00000000-0005-0000-0000-000036980000}"/>
    <cellStyle name="Normal 3 9 6 6" xfId="35527" xr:uid="{00000000-0005-0000-0000-000037980000}"/>
    <cellStyle name="Normal 3 9 7" xfId="3506" xr:uid="{00000000-0005-0000-0000-000038980000}"/>
    <cellStyle name="Normal 3 9 7 2" xfId="7281" xr:uid="{00000000-0005-0000-0000-000039980000}"/>
    <cellStyle name="Normal 3 9 7 2 2" xfId="30053" xr:uid="{00000000-0005-0000-0000-00003A980000}"/>
    <cellStyle name="Normal 3 9 7 2 2 2" xfId="52851" xr:uid="{00000000-0005-0000-0000-00003B980000}"/>
    <cellStyle name="Normal 3 9 7 2 3" xfId="22475" xr:uid="{00000000-0005-0000-0000-00003C980000}"/>
    <cellStyle name="Normal 3 9 7 2 4" xfId="45259" xr:uid="{00000000-0005-0000-0000-00003D980000}"/>
    <cellStyle name="Normal 3 9 7 3" xfId="11068" xr:uid="{00000000-0005-0000-0000-00003E980000}"/>
    <cellStyle name="Normal 3 9 7 3 2" xfId="33840" xr:uid="{00000000-0005-0000-0000-00003F980000}"/>
    <cellStyle name="Normal 3 9 7 3 2 2" xfId="56638" xr:uid="{00000000-0005-0000-0000-000040980000}"/>
    <cellStyle name="Normal 3 9 7 3 3" xfId="18700" xr:uid="{00000000-0005-0000-0000-000041980000}"/>
    <cellStyle name="Normal 3 9 7 3 4" xfId="41484" xr:uid="{00000000-0005-0000-0000-000042980000}"/>
    <cellStyle name="Normal 3 9 7 4" xfId="26278" xr:uid="{00000000-0005-0000-0000-000043980000}"/>
    <cellStyle name="Normal 3 9 7 4 2" xfId="49076" xr:uid="{00000000-0005-0000-0000-000044980000}"/>
    <cellStyle name="Normal 3 9 7 5" xfId="14899" xr:uid="{00000000-0005-0000-0000-000045980000}"/>
    <cellStyle name="Normal 3 9 7 6" xfId="37683" xr:uid="{00000000-0005-0000-0000-000046980000}"/>
    <cellStyle name="Normal 3 9 8" xfId="4073" xr:uid="{00000000-0005-0000-0000-000047980000}"/>
    <cellStyle name="Normal 3 9 8 2" xfId="26845" xr:uid="{00000000-0005-0000-0000-000048980000}"/>
    <cellStyle name="Normal 3 9 8 2 2" xfId="49643" xr:uid="{00000000-0005-0000-0000-000049980000}"/>
    <cellStyle name="Normal 3 9 8 3" xfId="19267" xr:uid="{00000000-0005-0000-0000-00004A980000}"/>
    <cellStyle name="Normal 3 9 8 4" xfId="42051" xr:uid="{00000000-0005-0000-0000-00004B980000}"/>
    <cellStyle name="Normal 3 9 9" xfId="7848" xr:uid="{00000000-0005-0000-0000-00004C980000}"/>
    <cellStyle name="Normal 3 9 9 2" xfId="30620" xr:uid="{00000000-0005-0000-0000-00004D980000}"/>
    <cellStyle name="Normal 3 9 9 2 2" xfId="53418" xr:uid="{00000000-0005-0000-0000-00004E980000}"/>
    <cellStyle name="Normal 3 9 9 3" xfId="15480" xr:uid="{00000000-0005-0000-0000-00004F980000}"/>
    <cellStyle name="Normal 3 9 9 4" xfId="38264" xr:uid="{00000000-0005-0000-0000-000050980000}"/>
    <cellStyle name="Normal 30" xfId="245" xr:uid="{00000000-0005-0000-0000-000051980000}"/>
    <cellStyle name="Normal 30 10" xfId="3507" xr:uid="{00000000-0005-0000-0000-000052980000}"/>
    <cellStyle name="Normal 30 10 2" xfId="7282" xr:uid="{00000000-0005-0000-0000-000053980000}"/>
    <cellStyle name="Normal 30 10 2 2" xfId="30054" xr:uid="{00000000-0005-0000-0000-000054980000}"/>
    <cellStyle name="Normal 30 10 2 2 2" xfId="52852" xr:uid="{00000000-0005-0000-0000-000055980000}"/>
    <cellStyle name="Normal 30 10 2 3" xfId="22476" xr:uid="{00000000-0005-0000-0000-000056980000}"/>
    <cellStyle name="Normal 30 10 2 4" xfId="45260" xr:uid="{00000000-0005-0000-0000-000057980000}"/>
    <cellStyle name="Normal 30 10 3" xfId="11069" xr:uid="{00000000-0005-0000-0000-000058980000}"/>
    <cellStyle name="Normal 30 10 3 2" xfId="33841" xr:uid="{00000000-0005-0000-0000-000059980000}"/>
    <cellStyle name="Normal 30 10 3 2 2" xfId="56639" xr:uid="{00000000-0005-0000-0000-00005A980000}"/>
    <cellStyle name="Normal 30 10 3 3" xfId="18701" xr:uid="{00000000-0005-0000-0000-00005B980000}"/>
    <cellStyle name="Normal 30 10 3 4" xfId="41485" xr:uid="{00000000-0005-0000-0000-00005C980000}"/>
    <cellStyle name="Normal 30 10 4" xfId="26279" xr:uid="{00000000-0005-0000-0000-00005D980000}"/>
    <cellStyle name="Normal 30 10 4 2" xfId="49077" xr:uid="{00000000-0005-0000-0000-00005E980000}"/>
    <cellStyle name="Normal 30 10 5" xfId="14900" xr:uid="{00000000-0005-0000-0000-00005F980000}"/>
    <cellStyle name="Normal 30 10 6" xfId="37684" xr:uid="{00000000-0005-0000-0000-000060980000}"/>
    <cellStyle name="Normal 30 11" xfId="4074" xr:uid="{00000000-0005-0000-0000-000061980000}"/>
    <cellStyle name="Normal 30 11 2" xfId="26846" xr:uid="{00000000-0005-0000-0000-000062980000}"/>
    <cellStyle name="Normal 30 11 2 2" xfId="49644" xr:uid="{00000000-0005-0000-0000-000063980000}"/>
    <cellStyle name="Normal 30 11 3" xfId="19268" xr:uid="{00000000-0005-0000-0000-000064980000}"/>
    <cellStyle name="Normal 30 11 4" xfId="42052" xr:uid="{00000000-0005-0000-0000-000065980000}"/>
    <cellStyle name="Normal 30 12" xfId="7849" xr:uid="{00000000-0005-0000-0000-000066980000}"/>
    <cellStyle name="Normal 30 12 2" xfId="30621" xr:uid="{00000000-0005-0000-0000-000067980000}"/>
    <cellStyle name="Normal 30 12 2 2" xfId="53419" xr:uid="{00000000-0005-0000-0000-000068980000}"/>
    <cellStyle name="Normal 30 12 3" xfId="15481" xr:uid="{00000000-0005-0000-0000-000069980000}"/>
    <cellStyle name="Normal 30 12 4" xfId="38265" xr:uid="{00000000-0005-0000-0000-00006A980000}"/>
    <cellStyle name="Normal 30 13" xfId="23071" xr:uid="{00000000-0005-0000-0000-00006B980000}"/>
    <cellStyle name="Normal 30 13 2" xfId="45869" xr:uid="{00000000-0005-0000-0000-00006C980000}"/>
    <cellStyle name="Normal 30 14" xfId="11692" xr:uid="{00000000-0005-0000-0000-00006D980000}"/>
    <cellStyle name="Normal 30 15" xfId="34464" xr:uid="{00000000-0005-0000-0000-00006E980000}"/>
    <cellStyle name="Normal 30 2" xfId="246" xr:uid="{00000000-0005-0000-0000-00006F980000}"/>
    <cellStyle name="Normal 30 2 10" xfId="23072" xr:uid="{00000000-0005-0000-0000-000070980000}"/>
    <cellStyle name="Normal 30 2 10 2" xfId="45870" xr:uid="{00000000-0005-0000-0000-000071980000}"/>
    <cellStyle name="Normal 30 2 11" xfId="11693" xr:uid="{00000000-0005-0000-0000-000072980000}"/>
    <cellStyle name="Normal 30 2 12" xfId="34465" xr:uid="{00000000-0005-0000-0000-000073980000}"/>
    <cellStyle name="Normal 30 2 2" xfId="391" xr:uid="{00000000-0005-0000-0000-000074980000}"/>
    <cellStyle name="Normal 30 2 2 10" xfId="11823" xr:uid="{00000000-0005-0000-0000-000075980000}"/>
    <cellStyle name="Normal 30 2 2 11" xfId="34595" xr:uid="{00000000-0005-0000-0000-000076980000}"/>
    <cellStyle name="Normal 30 2 2 2" xfId="652" xr:uid="{00000000-0005-0000-0000-000077980000}"/>
    <cellStyle name="Normal 30 2 2 2 10" xfId="34856" xr:uid="{00000000-0005-0000-0000-000078980000}"/>
    <cellStyle name="Normal 30 2 2 2 2" xfId="1177" xr:uid="{00000000-0005-0000-0000-000079980000}"/>
    <cellStyle name="Normal 30 2 2 2 2 2" xfId="3332" xr:uid="{00000000-0005-0000-0000-00007A980000}"/>
    <cellStyle name="Normal 30 2 2 2 2 2 2" xfId="7107" xr:uid="{00000000-0005-0000-0000-00007B980000}"/>
    <cellStyle name="Normal 30 2 2 2 2 2 2 2" xfId="29879" xr:uid="{00000000-0005-0000-0000-00007C980000}"/>
    <cellStyle name="Normal 30 2 2 2 2 2 2 2 2" xfId="52677" xr:uid="{00000000-0005-0000-0000-00007D980000}"/>
    <cellStyle name="Normal 30 2 2 2 2 2 2 3" xfId="22301" xr:uid="{00000000-0005-0000-0000-00007E980000}"/>
    <cellStyle name="Normal 30 2 2 2 2 2 2 4" xfId="45085" xr:uid="{00000000-0005-0000-0000-00007F980000}"/>
    <cellStyle name="Normal 30 2 2 2 2 2 3" xfId="10894" xr:uid="{00000000-0005-0000-0000-000080980000}"/>
    <cellStyle name="Normal 30 2 2 2 2 2 3 2" xfId="33666" xr:uid="{00000000-0005-0000-0000-000081980000}"/>
    <cellStyle name="Normal 30 2 2 2 2 2 3 2 2" xfId="56464" xr:uid="{00000000-0005-0000-0000-000082980000}"/>
    <cellStyle name="Normal 30 2 2 2 2 2 3 3" xfId="18526" xr:uid="{00000000-0005-0000-0000-000083980000}"/>
    <cellStyle name="Normal 30 2 2 2 2 2 3 4" xfId="41310" xr:uid="{00000000-0005-0000-0000-000084980000}"/>
    <cellStyle name="Normal 30 2 2 2 2 2 4" xfId="26104" xr:uid="{00000000-0005-0000-0000-000085980000}"/>
    <cellStyle name="Normal 30 2 2 2 2 2 4 2" xfId="48902" xr:uid="{00000000-0005-0000-0000-000086980000}"/>
    <cellStyle name="Normal 30 2 2 2 2 2 5" xfId="14725" xr:uid="{00000000-0005-0000-0000-000087980000}"/>
    <cellStyle name="Normal 30 2 2 2 2 2 6" xfId="37509" xr:uid="{00000000-0005-0000-0000-000088980000}"/>
    <cellStyle name="Normal 30 2 2 2 2 3" xfId="2268" xr:uid="{00000000-0005-0000-0000-000089980000}"/>
    <cellStyle name="Normal 30 2 2 2 2 3 2" xfId="6043" xr:uid="{00000000-0005-0000-0000-00008A980000}"/>
    <cellStyle name="Normal 30 2 2 2 2 3 2 2" xfId="28815" xr:uid="{00000000-0005-0000-0000-00008B980000}"/>
    <cellStyle name="Normal 30 2 2 2 2 3 2 2 2" xfId="51613" xr:uid="{00000000-0005-0000-0000-00008C980000}"/>
    <cellStyle name="Normal 30 2 2 2 2 3 2 3" xfId="21237" xr:uid="{00000000-0005-0000-0000-00008D980000}"/>
    <cellStyle name="Normal 30 2 2 2 2 3 2 4" xfId="44021" xr:uid="{00000000-0005-0000-0000-00008E980000}"/>
    <cellStyle name="Normal 30 2 2 2 2 3 3" xfId="9830" xr:uid="{00000000-0005-0000-0000-00008F980000}"/>
    <cellStyle name="Normal 30 2 2 2 2 3 3 2" xfId="32602" xr:uid="{00000000-0005-0000-0000-000090980000}"/>
    <cellStyle name="Normal 30 2 2 2 2 3 3 2 2" xfId="55400" xr:uid="{00000000-0005-0000-0000-000091980000}"/>
    <cellStyle name="Normal 30 2 2 2 2 3 3 3" xfId="17462" xr:uid="{00000000-0005-0000-0000-000092980000}"/>
    <cellStyle name="Normal 30 2 2 2 2 3 3 4" xfId="40246" xr:uid="{00000000-0005-0000-0000-000093980000}"/>
    <cellStyle name="Normal 30 2 2 2 2 3 4" xfId="25040" xr:uid="{00000000-0005-0000-0000-000094980000}"/>
    <cellStyle name="Normal 30 2 2 2 2 3 4 2" xfId="47838" xr:uid="{00000000-0005-0000-0000-000095980000}"/>
    <cellStyle name="Normal 30 2 2 2 2 3 5" xfId="13661" xr:uid="{00000000-0005-0000-0000-000096980000}"/>
    <cellStyle name="Normal 30 2 2 2 2 3 6" xfId="36445" xr:uid="{00000000-0005-0000-0000-000097980000}"/>
    <cellStyle name="Normal 30 2 2 2 2 4" xfId="4991" xr:uid="{00000000-0005-0000-0000-000098980000}"/>
    <cellStyle name="Normal 30 2 2 2 2 4 2" xfId="27763" xr:uid="{00000000-0005-0000-0000-000099980000}"/>
    <cellStyle name="Normal 30 2 2 2 2 4 2 2" xfId="50561" xr:uid="{00000000-0005-0000-0000-00009A980000}"/>
    <cellStyle name="Normal 30 2 2 2 2 4 3" xfId="20185" xr:uid="{00000000-0005-0000-0000-00009B980000}"/>
    <cellStyle name="Normal 30 2 2 2 2 4 4" xfId="42969" xr:uid="{00000000-0005-0000-0000-00009C980000}"/>
    <cellStyle name="Normal 30 2 2 2 2 5" xfId="8766" xr:uid="{00000000-0005-0000-0000-00009D980000}"/>
    <cellStyle name="Normal 30 2 2 2 2 5 2" xfId="31538" xr:uid="{00000000-0005-0000-0000-00009E980000}"/>
    <cellStyle name="Normal 30 2 2 2 2 5 2 2" xfId="54336" xr:uid="{00000000-0005-0000-0000-00009F980000}"/>
    <cellStyle name="Normal 30 2 2 2 2 5 3" xfId="16398" xr:uid="{00000000-0005-0000-0000-0000A0980000}"/>
    <cellStyle name="Normal 30 2 2 2 2 5 4" xfId="39182" xr:uid="{00000000-0005-0000-0000-0000A1980000}"/>
    <cellStyle name="Normal 30 2 2 2 2 6" xfId="23988" xr:uid="{00000000-0005-0000-0000-0000A2980000}"/>
    <cellStyle name="Normal 30 2 2 2 2 6 2" xfId="46786" xr:uid="{00000000-0005-0000-0000-0000A3980000}"/>
    <cellStyle name="Normal 30 2 2 2 2 7" xfId="12609" xr:uid="{00000000-0005-0000-0000-0000A4980000}"/>
    <cellStyle name="Normal 30 2 2 2 2 8" xfId="35381" xr:uid="{00000000-0005-0000-0000-0000A5980000}"/>
    <cellStyle name="Normal 30 2 2 2 3" xfId="2807" xr:uid="{00000000-0005-0000-0000-0000A6980000}"/>
    <cellStyle name="Normal 30 2 2 2 3 2" xfId="6582" xr:uid="{00000000-0005-0000-0000-0000A7980000}"/>
    <cellStyle name="Normal 30 2 2 2 3 2 2" xfId="29354" xr:uid="{00000000-0005-0000-0000-0000A8980000}"/>
    <cellStyle name="Normal 30 2 2 2 3 2 2 2" xfId="52152" xr:uid="{00000000-0005-0000-0000-0000A9980000}"/>
    <cellStyle name="Normal 30 2 2 2 3 2 3" xfId="21776" xr:uid="{00000000-0005-0000-0000-0000AA980000}"/>
    <cellStyle name="Normal 30 2 2 2 3 2 4" xfId="44560" xr:uid="{00000000-0005-0000-0000-0000AB980000}"/>
    <cellStyle name="Normal 30 2 2 2 3 3" xfId="10369" xr:uid="{00000000-0005-0000-0000-0000AC980000}"/>
    <cellStyle name="Normal 30 2 2 2 3 3 2" xfId="33141" xr:uid="{00000000-0005-0000-0000-0000AD980000}"/>
    <cellStyle name="Normal 30 2 2 2 3 3 2 2" xfId="55939" xr:uid="{00000000-0005-0000-0000-0000AE980000}"/>
    <cellStyle name="Normal 30 2 2 2 3 3 3" xfId="18001" xr:uid="{00000000-0005-0000-0000-0000AF980000}"/>
    <cellStyle name="Normal 30 2 2 2 3 3 4" xfId="40785" xr:uid="{00000000-0005-0000-0000-0000B0980000}"/>
    <cellStyle name="Normal 30 2 2 2 3 4" xfId="25579" xr:uid="{00000000-0005-0000-0000-0000B1980000}"/>
    <cellStyle name="Normal 30 2 2 2 3 4 2" xfId="48377" xr:uid="{00000000-0005-0000-0000-0000B2980000}"/>
    <cellStyle name="Normal 30 2 2 2 3 5" xfId="14200" xr:uid="{00000000-0005-0000-0000-0000B3980000}"/>
    <cellStyle name="Normal 30 2 2 2 3 6" xfId="36984" xr:uid="{00000000-0005-0000-0000-0000B4980000}"/>
    <cellStyle name="Normal 30 2 2 2 4" xfId="1743" xr:uid="{00000000-0005-0000-0000-0000B5980000}"/>
    <cellStyle name="Normal 30 2 2 2 4 2" xfId="5518" xr:uid="{00000000-0005-0000-0000-0000B6980000}"/>
    <cellStyle name="Normal 30 2 2 2 4 2 2" xfId="28290" xr:uid="{00000000-0005-0000-0000-0000B7980000}"/>
    <cellStyle name="Normal 30 2 2 2 4 2 2 2" xfId="51088" xr:uid="{00000000-0005-0000-0000-0000B8980000}"/>
    <cellStyle name="Normal 30 2 2 2 4 2 3" xfId="20712" xr:uid="{00000000-0005-0000-0000-0000B9980000}"/>
    <cellStyle name="Normal 30 2 2 2 4 2 4" xfId="43496" xr:uid="{00000000-0005-0000-0000-0000BA980000}"/>
    <cellStyle name="Normal 30 2 2 2 4 3" xfId="9305" xr:uid="{00000000-0005-0000-0000-0000BB980000}"/>
    <cellStyle name="Normal 30 2 2 2 4 3 2" xfId="32077" xr:uid="{00000000-0005-0000-0000-0000BC980000}"/>
    <cellStyle name="Normal 30 2 2 2 4 3 2 2" xfId="54875" xr:uid="{00000000-0005-0000-0000-0000BD980000}"/>
    <cellStyle name="Normal 30 2 2 2 4 3 3" xfId="16937" xr:uid="{00000000-0005-0000-0000-0000BE980000}"/>
    <cellStyle name="Normal 30 2 2 2 4 3 4" xfId="39721" xr:uid="{00000000-0005-0000-0000-0000BF980000}"/>
    <cellStyle name="Normal 30 2 2 2 4 4" xfId="24515" xr:uid="{00000000-0005-0000-0000-0000C0980000}"/>
    <cellStyle name="Normal 30 2 2 2 4 4 2" xfId="47313" xr:uid="{00000000-0005-0000-0000-0000C1980000}"/>
    <cellStyle name="Normal 30 2 2 2 4 5" xfId="13136" xr:uid="{00000000-0005-0000-0000-0000C2980000}"/>
    <cellStyle name="Normal 30 2 2 2 4 6" xfId="35920" xr:uid="{00000000-0005-0000-0000-0000C3980000}"/>
    <cellStyle name="Normal 30 2 2 2 5" xfId="3899" xr:uid="{00000000-0005-0000-0000-0000C4980000}"/>
    <cellStyle name="Normal 30 2 2 2 5 2" xfId="7674" xr:uid="{00000000-0005-0000-0000-0000C5980000}"/>
    <cellStyle name="Normal 30 2 2 2 5 2 2" xfId="30446" xr:uid="{00000000-0005-0000-0000-0000C6980000}"/>
    <cellStyle name="Normal 30 2 2 2 5 2 2 2" xfId="53244" xr:uid="{00000000-0005-0000-0000-0000C7980000}"/>
    <cellStyle name="Normal 30 2 2 2 5 2 3" xfId="22868" xr:uid="{00000000-0005-0000-0000-0000C8980000}"/>
    <cellStyle name="Normal 30 2 2 2 5 2 4" xfId="45652" xr:uid="{00000000-0005-0000-0000-0000C9980000}"/>
    <cellStyle name="Normal 30 2 2 2 5 3" xfId="11461" xr:uid="{00000000-0005-0000-0000-0000CA980000}"/>
    <cellStyle name="Normal 30 2 2 2 5 3 2" xfId="34233" xr:uid="{00000000-0005-0000-0000-0000CB980000}"/>
    <cellStyle name="Normal 30 2 2 2 5 3 2 2" xfId="57031" xr:uid="{00000000-0005-0000-0000-0000CC980000}"/>
    <cellStyle name="Normal 30 2 2 2 5 3 3" xfId="19093" xr:uid="{00000000-0005-0000-0000-0000CD980000}"/>
    <cellStyle name="Normal 30 2 2 2 5 3 4" xfId="41877" xr:uid="{00000000-0005-0000-0000-0000CE980000}"/>
    <cellStyle name="Normal 30 2 2 2 5 4" xfId="26671" xr:uid="{00000000-0005-0000-0000-0000CF980000}"/>
    <cellStyle name="Normal 30 2 2 2 5 4 2" xfId="49469" xr:uid="{00000000-0005-0000-0000-0000D0980000}"/>
    <cellStyle name="Normal 30 2 2 2 5 5" xfId="15292" xr:uid="{00000000-0005-0000-0000-0000D1980000}"/>
    <cellStyle name="Normal 30 2 2 2 5 6" xfId="38076" xr:uid="{00000000-0005-0000-0000-0000D2980000}"/>
    <cellStyle name="Normal 30 2 2 2 6" xfId="4466" xr:uid="{00000000-0005-0000-0000-0000D3980000}"/>
    <cellStyle name="Normal 30 2 2 2 6 2" xfId="27238" xr:uid="{00000000-0005-0000-0000-0000D4980000}"/>
    <cellStyle name="Normal 30 2 2 2 6 2 2" xfId="50036" xr:uid="{00000000-0005-0000-0000-0000D5980000}"/>
    <cellStyle name="Normal 30 2 2 2 6 3" xfId="19660" xr:uid="{00000000-0005-0000-0000-0000D6980000}"/>
    <cellStyle name="Normal 30 2 2 2 6 4" xfId="42444" xr:uid="{00000000-0005-0000-0000-0000D7980000}"/>
    <cellStyle name="Normal 30 2 2 2 7" xfId="8241" xr:uid="{00000000-0005-0000-0000-0000D8980000}"/>
    <cellStyle name="Normal 30 2 2 2 7 2" xfId="31013" xr:uid="{00000000-0005-0000-0000-0000D9980000}"/>
    <cellStyle name="Normal 30 2 2 2 7 2 2" xfId="53811" xr:uid="{00000000-0005-0000-0000-0000DA980000}"/>
    <cellStyle name="Normal 30 2 2 2 7 3" xfId="15873" xr:uid="{00000000-0005-0000-0000-0000DB980000}"/>
    <cellStyle name="Normal 30 2 2 2 7 4" xfId="38657" xr:uid="{00000000-0005-0000-0000-0000DC980000}"/>
    <cellStyle name="Normal 30 2 2 2 8" xfId="23463" xr:uid="{00000000-0005-0000-0000-0000DD980000}"/>
    <cellStyle name="Normal 30 2 2 2 8 2" xfId="46261" xr:uid="{00000000-0005-0000-0000-0000DE980000}"/>
    <cellStyle name="Normal 30 2 2 2 9" xfId="12084" xr:uid="{00000000-0005-0000-0000-0000DF980000}"/>
    <cellStyle name="Normal 30 2 2 3" xfId="916" xr:uid="{00000000-0005-0000-0000-0000E0980000}"/>
    <cellStyle name="Normal 30 2 2 3 2" xfId="3071" xr:uid="{00000000-0005-0000-0000-0000E1980000}"/>
    <cellStyle name="Normal 30 2 2 3 2 2" xfId="6846" xr:uid="{00000000-0005-0000-0000-0000E2980000}"/>
    <cellStyle name="Normal 30 2 2 3 2 2 2" xfId="29618" xr:uid="{00000000-0005-0000-0000-0000E3980000}"/>
    <cellStyle name="Normal 30 2 2 3 2 2 2 2" xfId="52416" xr:uid="{00000000-0005-0000-0000-0000E4980000}"/>
    <cellStyle name="Normal 30 2 2 3 2 2 3" xfId="22040" xr:uid="{00000000-0005-0000-0000-0000E5980000}"/>
    <cellStyle name="Normal 30 2 2 3 2 2 4" xfId="44824" xr:uid="{00000000-0005-0000-0000-0000E6980000}"/>
    <cellStyle name="Normal 30 2 2 3 2 3" xfId="10633" xr:uid="{00000000-0005-0000-0000-0000E7980000}"/>
    <cellStyle name="Normal 30 2 2 3 2 3 2" xfId="33405" xr:uid="{00000000-0005-0000-0000-0000E8980000}"/>
    <cellStyle name="Normal 30 2 2 3 2 3 2 2" xfId="56203" xr:uid="{00000000-0005-0000-0000-0000E9980000}"/>
    <cellStyle name="Normal 30 2 2 3 2 3 3" xfId="18265" xr:uid="{00000000-0005-0000-0000-0000EA980000}"/>
    <cellStyle name="Normal 30 2 2 3 2 3 4" xfId="41049" xr:uid="{00000000-0005-0000-0000-0000EB980000}"/>
    <cellStyle name="Normal 30 2 2 3 2 4" xfId="25843" xr:uid="{00000000-0005-0000-0000-0000EC980000}"/>
    <cellStyle name="Normal 30 2 2 3 2 4 2" xfId="48641" xr:uid="{00000000-0005-0000-0000-0000ED980000}"/>
    <cellStyle name="Normal 30 2 2 3 2 5" xfId="14464" xr:uid="{00000000-0005-0000-0000-0000EE980000}"/>
    <cellStyle name="Normal 30 2 2 3 2 6" xfId="37248" xr:uid="{00000000-0005-0000-0000-0000EF980000}"/>
    <cellStyle name="Normal 30 2 2 3 3" xfId="2007" xr:uid="{00000000-0005-0000-0000-0000F0980000}"/>
    <cellStyle name="Normal 30 2 2 3 3 2" xfId="5782" xr:uid="{00000000-0005-0000-0000-0000F1980000}"/>
    <cellStyle name="Normal 30 2 2 3 3 2 2" xfId="28554" xr:uid="{00000000-0005-0000-0000-0000F2980000}"/>
    <cellStyle name="Normal 30 2 2 3 3 2 2 2" xfId="51352" xr:uid="{00000000-0005-0000-0000-0000F3980000}"/>
    <cellStyle name="Normal 30 2 2 3 3 2 3" xfId="20976" xr:uid="{00000000-0005-0000-0000-0000F4980000}"/>
    <cellStyle name="Normal 30 2 2 3 3 2 4" xfId="43760" xr:uid="{00000000-0005-0000-0000-0000F5980000}"/>
    <cellStyle name="Normal 30 2 2 3 3 3" xfId="9569" xr:uid="{00000000-0005-0000-0000-0000F6980000}"/>
    <cellStyle name="Normal 30 2 2 3 3 3 2" xfId="32341" xr:uid="{00000000-0005-0000-0000-0000F7980000}"/>
    <cellStyle name="Normal 30 2 2 3 3 3 2 2" xfId="55139" xr:uid="{00000000-0005-0000-0000-0000F8980000}"/>
    <cellStyle name="Normal 30 2 2 3 3 3 3" xfId="17201" xr:uid="{00000000-0005-0000-0000-0000F9980000}"/>
    <cellStyle name="Normal 30 2 2 3 3 3 4" xfId="39985" xr:uid="{00000000-0005-0000-0000-0000FA980000}"/>
    <cellStyle name="Normal 30 2 2 3 3 4" xfId="24779" xr:uid="{00000000-0005-0000-0000-0000FB980000}"/>
    <cellStyle name="Normal 30 2 2 3 3 4 2" xfId="47577" xr:uid="{00000000-0005-0000-0000-0000FC980000}"/>
    <cellStyle name="Normal 30 2 2 3 3 5" xfId="13400" xr:uid="{00000000-0005-0000-0000-0000FD980000}"/>
    <cellStyle name="Normal 30 2 2 3 3 6" xfId="36184" xr:uid="{00000000-0005-0000-0000-0000FE980000}"/>
    <cellStyle name="Normal 30 2 2 3 4" xfId="4730" xr:uid="{00000000-0005-0000-0000-0000FF980000}"/>
    <cellStyle name="Normal 30 2 2 3 4 2" xfId="27502" xr:uid="{00000000-0005-0000-0000-000000990000}"/>
    <cellStyle name="Normal 30 2 2 3 4 2 2" xfId="50300" xr:uid="{00000000-0005-0000-0000-000001990000}"/>
    <cellStyle name="Normal 30 2 2 3 4 3" xfId="19924" xr:uid="{00000000-0005-0000-0000-000002990000}"/>
    <cellStyle name="Normal 30 2 2 3 4 4" xfId="42708" xr:uid="{00000000-0005-0000-0000-000003990000}"/>
    <cellStyle name="Normal 30 2 2 3 5" xfId="8505" xr:uid="{00000000-0005-0000-0000-000004990000}"/>
    <cellStyle name="Normal 30 2 2 3 5 2" xfId="31277" xr:uid="{00000000-0005-0000-0000-000005990000}"/>
    <cellStyle name="Normal 30 2 2 3 5 2 2" xfId="54075" xr:uid="{00000000-0005-0000-0000-000006990000}"/>
    <cellStyle name="Normal 30 2 2 3 5 3" xfId="16137" xr:uid="{00000000-0005-0000-0000-000007990000}"/>
    <cellStyle name="Normal 30 2 2 3 5 4" xfId="38921" xr:uid="{00000000-0005-0000-0000-000008990000}"/>
    <cellStyle name="Normal 30 2 2 3 6" xfId="23727" xr:uid="{00000000-0005-0000-0000-000009990000}"/>
    <cellStyle name="Normal 30 2 2 3 6 2" xfId="46525" xr:uid="{00000000-0005-0000-0000-00000A990000}"/>
    <cellStyle name="Normal 30 2 2 3 7" xfId="12348" xr:uid="{00000000-0005-0000-0000-00000B990000}"/>
    <cellStyle name="Normal 30 2 2 3 8" xfId="35120" xr:uid="{00000000-0005-0000-0000-00000C990000}"/>
    <cellStyle name="Normal 30 2 2 4" xfId="2546" xr:uid="{00000000-0005-0000-0000-00000D990000}"/>
    <cellStyle name="Normal 30 2 2 4 2" xfId="6321" xr:uid="{00000000-0005-0000-0000-00000E990000}"/>
    <cellStyle name="Normal 30 2 2 4 2 2" xfId="29093" xr:uid="{00000000-0005-0000-0000-00000F990000}"/>
    <cellStyle name="Normal 30 2 2 4 2 2 2" xfId="51891" xr:uid="{00000000-0005-0000-0000-000010990000}"/>
    <cellStyle name="Normal 30 2 2 4 2 3" xfId="21515" xr:uid="{00000000-0005-0000-0000-000011990000}"/>
    <cellStyle name="Normal 30 2 2 4 2 4" xfId="44299" xr:uid="{00000000-0005-0000-0000-000012990000}"/>
    <cellStyle name="Normal 30 2 2 4 3" xfId="10108" xr:uid="{00000000-0005-0000-0000-000013990000}"/>
    <cellStyle name="Normal 30 2 2 4 3 2" xfId="32880" xr:uid="{00000000-0005-0000-0000-000014990000}"/>
    <cellStyle name="Normal 30 2 2 4 3 2 2" xfId="55678" xr:uid="{00000000-0005-0000-0000-000015990000}"/>
    <cellStyle name="Normal 30 2 2 4 3 3" xfId="17740" xr:uid="{00000000-0005-0000-0000-000016990000}"/>
    <cellStyle name="Normal 30 2 2 4 3 4" xfId="40524" xr:uid="{00000000-0005-0000-0000-000017990000}"/>
    <cellStyle name="Normal 30 2 2 4 4" xfId="25318" xr:uid="{00000000-0005-0000-0000-000018990000}"/>
    <cellStyle name="Normal 30 2 2 4 4 2" xfId="48116" xr:uid="{00000000-0005-0000-0000-000019990000}"/>
    <cellStyle name="Normal 30 2 2 4 5" xfId="13939" xr:uid="{00000000-0005-0000-0000-00001A990000}"/>
    <cellStyle name="Normal 30 2 2 4 6" xfId="36723" xr:uid="{00000000-0005-0000-0000-00001B990000}"/>
    <cellStyle name="Normal 30 2 2 5" xfId="1482" xr:uid="{00000000-0005-0000-0000-00001C990000}"/>
    <cellStyle name="Normal 30 2 2 5 2" xfId="5257" xr:uid="{00000000-0005-0000-0000-00001D990000}"/>
    <cellStyle name="Normal 30 2 2 5 2 2" xfId="28029" xr:uid="{00000000-0005-0000-0000-00001E990000}"/>
    <cellStyle name="Normal 30 2 2 5 2 2 2" xfId="50827" xr:uid="{00000000-0005-0000-0000-00001F990000}"/>
    <cellStyle name="Normal 30 2 2 5 2 3" xfId="20451" xr:uid="{00000000-0005-0000-0000-000020990000}"/>
    <cellStyle name="Normal 30 2 2 5 2 4" xfId="43235" xr:uid="{00000000-0005-0000-0000-000021990000}"/>
    <cellStyle name="Normal 30 2 2 5 3" xfId="9044" xr:uid="{00000000-0005-0000-0000-000022990000}"/>
    <cellStyle name="Normal 30 2 2 5 3 2" xfId="31816" xr:uid="{00000000-0005-0000-0000-000023990000}"/>
    <cellStyle name="Normal 30 2 2 5 3 2 2" xfId="54614" xr:uid="{00000000-0005-0000-0000-000024990000}"/>
    <cellStyle name="Normal 30 2 2 5 3 3" xfId="16676" xr:uid="{00000000-0005-0000-0000-000025990000}"/>
    <cellStyle name="Normal 30 2 2 5 3 4" xfId="39460" xr:uid="{00000000-0005-0000-0000-000026990000}"/>
    <cellStyle name="Normal 30 2 2 5 4" xfId="24254" xr:uid="{00000000-0005-0000-0000-000027990000}"/>
    <cellStyle name="Normal 30 2 2 5 4 2" xfId="47052" xr:uid="{00000000-0005-0000-0000-000028990000}"/>
    <cellStyle name="Normal 30 2 2 5 5" xfId="12875" xr:uid="{00000000-0005-0000-0000-000029990000}"/>
    <cellStyle name="Normal 30 2 2 5 6" xfId="35659" xr:uid="{00000000-0005-0000-0000-00002A990000}"/>
    <cellStyle name="Normal 30 2 2 6" xfId="3638" xr:uid="{00000000-0005-0000-0000-00002B990000}"/>
    <cellStyle name="Normal 30 2 2 6 2" xfId="7413" xr:uid="{00000000-0005-0000-0000-00002C990000}"/>
    <cellStyle name="Normal 30 2 2 6 2 2" xfId="30185" xr:uid="{00000000-0005-0000-0000-00002D990000}"/>
    <cellStyle name="Normal 30 2 2 6 2 2 2" xfId="52983" xr:uid="{00000000-0005-0000-0000-00002E990000}"/>
    <cellStyle name="Normal 30 2 2 6 2 3" xfId="22607" xr:uid="{00000000-0005-0000-0000-00002F990000}"/>
    <cellStyle name="Normal 30 2 2 6 2 4" xfId="45391" xr:uid="{00000000-0005-0000-0000-000030990000}"/>
    <cellStyle name="Normal 30 2 2 6 3" xfId="11200" xr:uid="{00000000-0005-0000-0000-000031990000}"/>
    <cellStyle name="Normal 30 2 2 6 3 2" xfId="33972" xr:uid="{00000000-0005-0000-0000-000032990000}"/>
    <cellStyle name="Normal 30 2 2 6 3 2 2" xfId="56770" xr:uid="{00000000-0005-0000-0000-000033990000}"/>
    <cellStyle name="Normal 30 2 2 6 3 3" xfId="18832" xr:uid="{00000000-0005-0000-0000-000034990000}"/>
    <cellStyle name="Normal 30 2 2 6 3 4" xfId="41616" xr:uid="{00000000-0005-0000-0000-000035990000}"/>
    <cellStyle name="Normal 30 2 2 6 4" xfId="26410" xr:uid="{00000000-0005-0000-0000-000036990000}"/>
    <cellStyle name="Normal 30 2 2 6 4 2" xfId="49208" xr:uid="{00000000-0005-0000-0000-000037990000}"/>
    <cellStyle name="Normal 30 2 2 6 5" xfId="15031" xr:uid="{00000000-0005-0000-0000-000038990000}"/>
    <cellStyle name="Normal 30 2 2 6 6" xfId="37815" xr:uid="{00000000-0005-0000-0000-000039990000}"/>
    <cellStyle name="Normal 30 2 2 7" xfId="4205" xr:uid="{00000000-0005-0000-0000-00003A990000}"/>
    <cellStyle name="Normal 30 2 2 7 2" xfId="26977" xr:uid="{00000000-0005-0000-0000-00003B990000}"/>
    <cellStyle name="Normal 30 2 2 7 2 2" xfId="49775" xr:uid="{00000000-0005-0000-0000-00003C990000}"/>
    <cellStyle name="Normal 30 2 2 7 3" xfId="19399" xr:uid="{00000000-0005-0000-0000-00003D990000}"/>
    <cellStyle name="Normal 30 2 2 7 4" xfId="42183" xr:uid="{00000000-0005-0000-0000-00003E990000}"/>
    <cellStyle name="Normal 30 2 2 8" xfId="7980" xr:uid="{00000000-0005-0000-0000-00003F990000}"/>
    <cellStyle name="Normal 30 2 2 8 2" xfId="30752" xr:uid="{00000000-0005-0000-0000-000040990000}"/>
    <cellStyle name="Normal 30 2 2 8 2 2" xfId="53550" xr:uid="{00000000-0005-0000-0000-000041990000}"/>
    <cellStyle name="Normal 30 2 2 8 3" xfId="15612" xr:uid="{00000000-0005-0000-0000-000042990000}"/>
    <cellStyle name="Normal 30 2 2 8 4" xfId="38396" xr:uid="{00000000-0005-0000-0000-000043990000}"/>
    <cellStyle name="Normal 30 2 2 9" xfId="23202" xr:uid="{00000000-0005-0000-0000-000044990000}"/>
    <cellStyle name="Normal 30 2 2 9 2" xfId="46000" xr:uid="{00000000-0005-0000-0000-000045990000}"/>
    <cellStyle name="Normal 30 2 3" xfId="522" xr:uid="{00000000-0005-0000-0000-000046990000}"/>
    <cellStyle name="Normal 30 2 3 10" xfId="34726" xr:uid="{00000000-0005-0000-0000-000047990000}"/>
    <cellStyle name="Normal 30 2 3 2" xfId="1047" xr:uid="{00000000-0005-0000-0000-000048990000}"/>
    <cellStyle name="Normal 30 2 3 2 2" xfId="3202" xr:uid="{00000000-0005-0000-0000-000049990000}"/>
    <cellStyle name="Normal 30 2 3 2 2 2" xfId="6977" xr:uid="{00000000-0005-0000-0000-00004A990000}"/>
    <cellStyle name="Normal 30 2 3 2 2 2 2" xfId="29749" xr:uid="{00000000-0005-0000-0000-00004B990000}"/>
    <cellStyle name="Normal 30 2 3 2 2 2 2 2" xfId="52547" xr:uid="{00000000-0005-0000-0000-00004C990000}"/>
    <cellStyle name="Normal 30 2 3 2 2 2 3" xfId="22171" xr:uid="{00000000-0005-0000-0000-00004D990000}"/>
    <cellStyle name="Normal 30 2 3 2 2 2 4" xfId="44955" xr:uid="{00000000-0005-0000-0000-00004E990000}"/>
    <cellStyle name="Normal 30 2 3 2 2 3" xfId="10764" xr:uid="{00000000-0005-0000-0000-00004F990000}"/>
    <cellStyle name="Normal 30 2 3 2 2 3 2" xfId="33536" xr:uid="{00000000-0005-0000-0000-000050990000}"/>
    <cellStyle name="Normal 30 2 3 2 2 3 2 2" xfId="56334" xr:uid="{00000000-0005-0000-0000-000051990000}"/>
    <cellStyle name="Normal 30 2 3 2 2 3 3" xfId="18396" xr:uid="{00000000-0005-0000-0000-000052990000}"/>
    <cellStyle name="Normal 30 2 3 2 2 3 4" xfId="41180" xr:uid="{00000000-0005-0000-0000-000053990000}"/>
    <cellStyle name="Normal 30 2 3 2 2 4" xfId="25974" xr:uid="{00000000-0005-0000-0000-000054990000}"/>
    <cellStyle name="Normal 30 2 3 2 2 4 2" xfId="48772" xr:uid="{00000000-0005-0000-0000-000055990000}"/>
    <cellStyle name="Normal 30 2 3 2 2 5" xfId="14595" xr:uid="{00000000-0005-0000-0000-000056990000}"/>
    <cellStyle name="Normal 30 2 3 2 2 6" xfId="37379" xr:uid="{00000000-0005-0000-0000-000057990000}"/>
    <cellStyle name="Normal 30 2 3 2 3" xfId="2138" xr:uid="{00000000-0005-0000-0000-000058990000}"/>
    <cellStyle name="Normal 30 2 3 2 3 2" xfId="5913" xr:uid="{00000000-0005-0000-0000-000059990000}"/>
    <cellStyle name="Normal 30 2 3 2 3 2 2" xfId="28685" xr:uid="{00000000-0005-0000-0000-00005A990000}"/>
    <cellStyle name="Normal 30 2 3 2 3 2 2 2" xfId="51483" xr:uid="{00000000-0005-0000-0000-00005B990000}"/>
    <cellStyle name="Normal 30 2 3 2 3 2 3" xfId="21107" xr:uid="{00000000-0005-0000-0000-00005C990000}"/>
    <cellStyle name="Normal 30 2 3 2 3 2 4" xfId="43891" xr:uid="{00000000-0005-0000-0000-00005D990000}"/>
    <cellStyle name="Normal 30 2 3 2 3 3" xfId="9700" xr:uid="{00000000-0005-0000-0000-00005E990000}"/>
    <cellStyle name="Normal 30 2 3 2 3 3 2" xfId="32472" xr:uid="{00000000-0005-0000-0000-00005F990000}"/>
    <cellStyle name="Normal 30 2 3 2 3 3 2 2" xfId="55270" xr:uid="{00000000-0005-0000-0000-000060990000}"/>
    <cellStyle name="Normal 30 2 3 2 3 3 3" xfId="17332" xr:uid="{00000000-0005-0000-0000-000061990000}"/>
    <cellStyle name="Normal 30 2 3 2 3 3 4" xfId="40116" xr:uid="{00000000-0005-0000-0000-000062990000}"/>
    <cellStyle name="Normal 30 2 3 2 3 4" xfId="24910" xr:uid="{00000000-0005-0000-0000-000063990000}"/>
    <cellStyle name="Normal 30 2 3 2 3 4 2" xfId="47708" xr:uid="{00000000-0005-0000-0000-000064990000}"/>
    <cellStyle name="Normal 30 2 3 2 3 5" xfId="13531" xr:uid="{00000000-0005-0000-0000-000065990000}"/>
    <cellStyle name="Normal 30 2 3 2 3 6" xfId="36315" xr:uid="{00000000-0005-0000-0000-000066990000}"/>
    <cellStyle name="Normal 30 2 3 2 4" xfId="4861" xr:uid="{00000000-0005-0000-0000-000067990000}"/>
    <cellStyle name="Normal 30 2 3 2 4 2" xfId="27633" xr:uid="{00000000-0005-0000-0000-000068990000}"/>
    <cellStyle name="Normal 30 2 3 2 4 2 2" xfId="50431" xr:uid="{00000000-0005-0000-0000-000069990000}"/>
    <cellStyle name="Normal 30 2 3 2 4 3" xfId="20055" xr:uid="{00000000-0005-0000-0000-00006A990000}"/>
    <cellStyle name="Normal 30 2 3 2 4 4" xfId="42839" xr:uid="{00000000-0005-0000-0000-00006B990000}"/>
    <cellStyle name="Normal 30 2 3 2 5" xfId="8636" xr:uid="{00000000-0005-0000-0000-00006C990000}"/>
    <cellStyle name="Normal 30 2 3 2 5 2" xfId="31408" xr:uid="{00000000-0005-0000-0000-00006D990000}"/>
    <cellStyle name="Normal 30 2 3 2 5 2 2" xfId="54206" xr:uid="{00000000-0005-0000-0000-00006E990000}"/>
    <cellStyle name="Normal 30 2 3 2 5 3" xfId="16268" xr:uid="{00000000-0005-0000-0000-00006F990000}"/>
    <cellStyle name="Normal 30 2 3 2 5 4" xfId="39052" xr:uid="{00000000-0005-0000-0000-000070990000}"/>
    <cellStyle name="Normal 30 2 3 2 6" xfId="23858" xr:uid="{00000000-0005-0000-0000-000071990000}"/>
    <cellStyle name="Normal 30 2 3 2 6 2" xfId="46656" xr:uid="{00000000-0005-0000-0000-000072990000}"/>
    <cellStyle name="Normal 30 2 3 2 7" xfId="12479" xr:uid="{00000000-0005-0000-0000-000073990000}"/>
    <cellStyle name="Normal 30 2 3 2 8" xfId="35251" xr:uid="{00000000-0005-0000-0000-000074990000}"/>
    <cellStyle name="Normal 30 2 3 3" xfId="2677" xr:uid="{00000000-0005-0000-0000-000075990000}"/>
    <cellStyle name="Normal 30 2 3 3 2" xfId="6452" xr:uid="{00000000-0005-0000-0000-000076990000}"/>
    <cellStyle name="Normal 30 2 3 3 2 2" xfId="29224" xr:uid="{00000000-0005-0000-0000-000077990000}"/>
    <cellStyle name="Normal 30 2 3 3 2 2 2" xfId="52022" xr:uid="{00000000-0005-0000-0000-000078990000}"/>
    <cellStyle name="Normal 30 2 3 3 2 3" xfId="21646" xr:uid="{00000000-0005-0000-0000-000079990000}"/>
    <cellStyle name="Normal 30 2 3 3 2 4" xfId="44430" xr:uid="{00000000-0005-0000-0000-00007A990000}"/>
    <cellStyle name="Normal 30 2 3 3 3" xfId="10239" xr:uid="{00000000-0005-0000-0000-00007B990000}"/>
    <cellStyle name="Normal 30 2 3 3 3 2" xfId="33011" xr:uid="{00000000-0005-0000-0000-00007C990000}"/>
    <cellStyle name="Normal 30 2 3 3 3 2 2" xfId="55809" xr:uid="{00000000-0005-0000-0000-00007D990000}"/>
    <cellStyle name="Normal 30 2 3 3 3 3" xfId="17871" xr:uid="{00000000-0005-0000-0000-00007E990000}"/>
    <cellStyle name="Normal 30 2 3 3 3 4" xfId="40655" xr:uid="{00000000-0005-0000-0000-00007F990000}"/>
    <cellStyle name="Normal 30 2 3 3 4" xfId="25449" xr:uid="{00000000-0005-0000-0000-000080990000}"/>
    <cellStyle name="Normal 30 2 3 3 4 2" xfId="48247" xr:uid="{00000000-0005-0000-0000-000081990000}"/>
    <cellStyle name="Normal 30 2 3 3 5" xfId="14070" xr:uid="{00000000-0005-0000-0000-000082990000}"/>
    <cellStyle name="Normal 30 2 3 3 6" xfId="36854" xr:uid="{00000000-0005-0000-0000-000083990000}"/>
    <cellStyle name="Normal 30 2 3 4" xfId="1613" xr:uid="{00000000-0005-0000-0000-000084990000}"/>
    <cellStyle name="Normal 30 2 3 4 2" xfId="5388" xr:uid="{00000000-0005-0000-0000-000085990000}"/>
    <cellStyle name="Normal 30 2 3 4 2 2" xfId="28160" xr:uid="{00000000-0005-0000-0000-000086990000}"/>
    <cellStyle name="Normal 30 2 3 4 2 2 2" xfId="50958" xr:uid="{00000000-0005-0000-0000-000087990000}"/>
    <cellStyle name="Normal 30 2 3 4 2 3" xfId="20582" xr:uid="{00000000-0005-0000-0000-000088990000}"/>
    <cellStyle name="Normal 30 2 3 4 2 4" xfId="43366" xr:uid="{00000000-0005-0000-0000-000089990000}"/>
    <cellStyle name="Normal 30 2 3 4 3" xfId="9175" xr:uid="{00000000-0005-0000-0000-00008A990000}"/>
    <cellStyle name="Normal 30 2 3 4 3 2" xfId="31947" xr:uid="{00000000-0005-0000-0000-00008B990000}"/>
    <cellStyle name="Normal 30 2 3 4 3 2 2" xfId="54745" xr:uid="{00000000-0005-0000-0000-00008C990000}"/>
    <cellStyle name="Normal 30 2 3 4 3 3" xfId="16807" xr:uid="{00000000-0005-0000-0000-00008D990000}"/>
    <cellStyle name="Normal 30 2 3 4 3 4" xfId="39591" xr:uid="{00000000-0005-0000-0000-00008E990000}"/>
    <cellStyle name="Normal 30 2 3 4 4" xfId="24385" xr:uid="{00000000-0005-0000-0000-00008F990000}"/>
    <cellStyle name="Normal 30 2 3 4 4 2" xfId="47183" xr:uid="{00000000-0005-0000-0000-000090990000}"/>
    <cellStyle name="Normal 30 2 3 4 5" xfId="13006" xr:uid="{00000000-0005-0000-0000-000091990000}"/>
    <cellStyle name="Normal 30 2 3 4 6" xfId="35790" xr:uid="{00000000-0005-0000-0000-000092990000}"/>
    <cellStyle name="Normal 30 2 3 5" xfId="3769" xr:uid="{00000000-0005-0000-0000-000093990000}"/>
    <cellStyle name="Normal 30 2 3 5 2" xfId="7544" xr:uid="{00000000-0005-0000-0000-000094990000}"/>
    <cellStyle name="Normal 30 2 3 5 2 2" xfId="30316" xr:uid="{00000000-0005-0000-0000-000095990000}"/>
    <cellStyle name="Normal 30 2 3 5 2 2 2" xfId="53114" xr:uid="{00000000-0005-0000-0000-000096990000}"/>
    <cellStyle name="Normal 30 2 3 5 2 3" xfId="22738" xr:uid="{00000000-0005-0000-0000-000097990000}"/>
    <cellStyle name="Normal 30 2 3 5 2 4" xfId="45522" xr:uid="{00000000-0005-0000-0000-000098990000}"/>
    <cellStyle name="Normal 30 2 3 5 3" xfId="11331" xr:uid="{00000000-0005-0000-0000-000099990000}"/>
    <cellStyle name="Normal 30 2 3 5 3 2" xfId="34103" xr:uid="{00000000-0005-0000-0000-00009A990000}"/>
    <cellStyle name="Normal 30 2 3 5 3 2 2" xfId="56901" xr:uid="{00000000-0005-0000-0000-00009B990000}"/>
    <cellStyle name="Normal 30 2 3 5 3 3" xfId="18963" xr:uid="{00000000-0005-0000-0000-00009C990000}"/>
    <cellStyle name="Normal 30 2 3 5 3 4" xfId="41747" xr:uid="{00000000-0005-0000-0000-00009D990000}"/>
    <cellStyle name="Normal 30 2 3 5 4" xfId="26541" xr:uid="{00000000-0005-0000-0000-00009E990000}"/>
    <cellStyle name="Normal 30 2 3 5 4 2" xfId="49339" xr:uid="{00000000-0005-0000-0000-00009F990000}"/>
    <cellStyle name="Normal 30 2 3 5 5" xfId="15162" xr:uid="{00000000-0005-0000-0000-0000A0990000}"/>
    <cellStyle name="Normal 30 2 3 5 6" xfId="37946" xr:uid="{00000000-0005-0000-0000-0000A1990000}"/>
    <cellStyle name="Normal 30 2 3 6" xfId="4336" xr:uid="{00000000-0005-0000-0000-0000A2990000}"/>
    <cellStyle name="Normal 30 2 3 6 2" xfId="27108" xr:uid="{00000000-0005-0000-0000-0000A3990000}"/>
    <cellStyle name="Normal 30 2 3 6 2 2" xfId="49906" xr:uid="{00000000-0005-0000-0000-0000A4990000}"/>
    <cellStyle name="Normal 30 2 3 6 3" xfId="19530" xr:uid="{00000000-0005-0000-0000-0000A5990000}"/>
    <cellStyle name="Normal 30 2 3 6 4" xfId="42314" xr:uid="{00000000-0005-0000-0000-0000A6990000}"/>
    <cellStyle name="Normal 30 2 3 7" xfId="8111" xr:uid="{00000000-0005-0000-0000-0000A7990000}"/>
    <cellStyle name="Normal 30 2 3 7 2" xfId="30883" xr:uid="{00000000-0005-0000-0000-0000A8990000}"/>
    <cellStyle name="Normal 30 2 3 7 2 2" xfId="53681" xr:uid="{00000000-0005-0000-0000-0000A9990000}"/>
    <cellStyle name="Normal 30 2 3 7 3" xfId="15743" xr:uid="{00000000-0005-0000-0000-0000AA990000}"/>
    <cellStyle name="Normal 30 2 3 7 4" xfId="38527" xr:uid="{00000000-0005-0000-0000-0000AB990000}"/>
    <cellStyle name="Normal 30 2 3 8" xfId="23333" xr:uid="{00000000-0005-0000-0000-0000AC990000}"/>
    <cellStyle name="Normal 30 2 3 8 2" xfId="46131" xr:uid="{00000000-0005-0000-0000-0000AD990000}"/>
    <cellStyle name="Normal 30 2 3 9" xfId="11954" xr:uid="{00000000-0005-0000-0000-0000AE990000}"/>
    <cellStyle name="Normal 30 2 4" xfId="786" xr:uid="{00000000-0005-0000-0000-0000AF990000}"/>
    <cellStyle name="Normal 30 2 4 2" xfId="2941" xr:uid="{00000000-0005-0000-0000-0000B0990000}"/>
    <cellStyle name="Normal 30 2 4 2 2" xfId="6716" xr:uid="{00000000-0005-0000-0000-0000B1990000}"/>
    <cellStyle name="Normal 30 2 4 2 2 2" xfId="29488" xr:uid="{00000000-0005-0000-0000-0000B2990000}"/>
    <cellStyle name="Normal 30 2 4 2 2 2 2" xfId="52286" xr:uid="{00000000-0005-0000-0000-0000B3990000}"/>
    <cellStyle name="Normal 30 2 4 2 2 3" xfId="21910" xr:uid="{00000000-0005-0000-0000-0000B4990000}"/>
    <cellStyle name="Normal 30 2 4 2 2 4" xfId="44694" xr:uid="{00000000-0005-0000-0000-0000B5990000}"/>
    <cellStyle name="Normal 30 2 4 2 3" xfId="10503" xr:uid="{00000000-0005-0000-0000-0000B6990000}"/>
    <cellStyle name="Normal 30 2 4 2 3 2" xfId="33275" xr:uid="{00000000-0005-0000-0000-0000B7990000}"/>
    <cellStyle name="Normal 30 2 4 2 3 2 2" xfId="56073" xr:uid="{00000000-0005-0000-0000-0000B8990000}"/>
    <cellStyle name="Normal 30 2 4 2 3 3" xfId="18135" xr:uid="{00000000-0005-0000-0000-0000B9990000}"/>
    <cellStyle name="Normal 30 2 4 2 3 4" xfId="40919" xr:uid="{00000000-0005-0000-0000-0000BA990000}"/>
    <cellStyle name="Normal 30 2 4 2 4" xfId="25713" xr:uid="{00000000-0005-0000-0000-0000BB990000}"/>
    <cellStyle name="Normal 30 2 4 2 4 2" xfId="48511" xr:uid="{00000000-0005-0000-0000-0000BC990000}"/>
    <cellStyle name="Normal 30 2 4 2 5" xfId="14334" xr:uid="{00000000-0005-0000-0000-0000BD990000}"/>
    <cellStyle name="Normal 30 2 4 2 6" xfId="37118" xr:uid="{00000000-0005-0000-0000-0000BE990000}"/>
    <cellStyle name="Normal 30 2 4 3" xfId="1877" xr:uid="{00000000-0005-0000-0000-0000BF990000}"/>
    <cellStyle name="Normal 30 2 4 3 2" xfId="5652" xr:uid="{00000000-0005-0000-0000-0000C0990000}"/>
    <cellStyle name="Normal 30 2 4 3 2 2" xfId="28424" xr:uid="{00000000-0005-0000-0000-0000C1990000}"/>
    <cellStyle name="Normal 30 2 4 3 2 2 2" xfId="51222" xr:uid="{00000000-0005-0000-0000-0000C2990000}"/>
    <cellStyle name="Normal 30 2 4 3 2 3" xfId="20846" xr:uid="{00000000-0005-0000-0000-0000C3990000}"/>
    <cellStyle name="Normal 30 2 4 3 2 4" xfId="43630" xr:uid="{00000000-0005-0000-0000-0000C4990000}"/>
    <cellStyle name="Normal 30 2 4 3 3" xfId="9439" xr:uid="{00000000-0005-0000-0000-0000C5990000}"/>
    <cellStyle name="Normal 30 2 4 3 3 2" xfId="32211" xr:uid="{00000000-0005-0000-0000-0000C6990000}"/>
    <cellStyle name="Normal 30 2 4 3 3 2 2" xfId="55009" xr:uid="{00000000-0005-0000-0000-0000C7990000}"/>
    <cellStyle name="Normal 30 2 4 3 3 3" xfId="17071" xr:uid="{00000000-0005-0000-0000-0000C8990000}"/>
    <cellStyle name="Normal 30 2 4 3 3 4" xfId="39855" xr:uid="{00000000-0005-0000-0000-0000C9990000}"/>
    <cellStyle name="Normal 30 2 4 3 4" xfId="24649" xr:uid="{00000000-0005-0000-0000-0000CA990000}"/>
    <cellStyle name="Normal 30 2 4 3 4 2" xfId="47447" xr:uid="{00000000-0005-0000-0000-0000CB990000}"/>
    <cellStyle name="Normal 30 2 4 3 5" xfId="13270" xr:uid="{00000000-0005-0000-0000-0000CC990000}"/>
    <cellStyle name="Normal 30 2 4 3 6" xfId="36054" xr:uid="{00000000-0005-0000-0000-0000CD990000}"/>
    <cellStyle name="Normal 30 2 4 4" xfId="4600" xr:uid="{00000000-0005-0000-0000-0000CE990000}"/>
    <cellStyle name="Normal 30 2 4 4 2" xfId="27372" xr:uid="{00000000-0005-0000-0000-0000CF990000}"/>
    <cellStyle name="Normal 30 2 4 4 2 2" xfId="50170" xr:uid="{00000000-0005-0000-0000-0000D0990000}"/>
    <cellStyle name="Normal 30 2 4 4 3" xfId="19794" xr:uid="{00000000-0005-0000-0000-0000D1990000}"/>
    <cellStyle name="Normal 30 2 4 4 4" xfId="42578" xr:uid="{00000000-0005-0000-0000-0000D2990000}"/>
    <cellStyle name="Normal 30 2 4 5" xfId="8375" xr:uid="{00000000-0005-0000-0000-0000D3990000}"/>
    <cellStyle name="Normal 30 2 4 5 2" xfId="31147" xr:uid="{00000000-0005-0000-0000-0000D4990000}"/>
    <cellStyle name="Normal 30 2 4 5 2 2" xfId="53945" xr:uid="{00000000-0005-0000-0000-0000D5990000}"/>
    <cellStyle name="Normal 30 2 4 5 3" xfId="16007" xr:uid="{00000000-0005-0000-0000-0000D6990000}"/>
    <cellStyle name="Normal 30 2 4 5 4" xfId="38791" xr:uid="{00000000-0005-0000-0000-0000D7990000}"/>
    <cellStyle name="Normal 30 2 4 6" xfId="23597" xr:uid="{00000000-0005-0000-0000-0000D8990000}"/>
    <cellStyle name="Normal 30 2 4 6 2" xfId="46395" xr:uid="{00000000-0005-0000-0000-0000D9990000}"/>
    <cellStyle name="Normal 30 2 4 7" xfId="12218" xr:uid="{00000000-0005-0000-0000-0000DA990000}"/>
    <cellStyle name="Normal 30 2 4 8" xfId="34990" xr:uid="{00000000-0005-0000-0000-0000DB990000}"/>
    <cellStyle name="Normal 30 2 5" xfId="2416" xr:uid="{00000000-0005-0000-0000-0000DC990000}"/>
    <cellStyle name="Normal 30 2 5 2" xfId="6191" xr:uid="{00000000-0005-0000-0000-0000DD990000}"/>
    <cellStyle name="Normal 30 2 5 2 2" xfId="28963" xr:uid="{00000000-0005-0000-0000-0000DE990000}"/>
    <cellStyle name="Normal 30 2 5 2 2 2" xfId="51761" xr:uid="{00000000-0005-0000-0000-0000DF990000}"/>
    <cellStyle name="Normal 30 2 5 2 3" xfId="21385" xr:uid="{00000000-0005-0000-0000-0000E0990000}"/>
    <cellStyle name="Normal 30 2 5 2 4" xfId="44169" xr:uid="{00000000-0005-0000-0000-0000E1990000}"/>
    <cellStyle name="Normal 30 2 5 3" xfId="9978" xr:uid="{00000000-0005-0000-0000-0000E2990000}"/>
    <cellStyle name="Normal 30 2 5 3 2" xfId="32750" xr:uid="{00000000-0005-0000-0000-0000E3990000}"/>
    <cellStyle name="Normal 30 2 5 3 2 2" xfId="55548" xr:uid="{00000000-0005-0000-0000-0000E4990000}"/>
    <cellStyle name="Normal 30 2 5 3 3" xfId="17610" xr:uid="{00000000-0005-0000-0000-0000E5990000}"/>
    <cellStyle name="Normal 30 2 5 3 4" xfId="40394" xr:uid="{00000000-0005-0000-0000-0000E6990000}"/>
    <cellStyle name="Normal 30 2 5 4" xfId="25188" xr:uid="{00000000-0005-0000-0000-0000E7990000}"/>
    <cellStyle name="Normal 30 2 5 4 2" xfId="47986" xr:uid="{00000000-0005-0000-0000-0000E8990000}"/>
    <cellStyle name="Normal 30 2 5 5" xfId="13809" xr:uid="{00000000-0005-0000-0000-0000E9990000}"/>
    <cellStyle name="Normal 30 2 5 6" xfId="36593" xr:uid="{00000000-0005-0000-0000-0000EA990000}"/>
    <cellStyle name="Normal 30 2 6" xfId="1352" xr:uid="{00000000-0005-0000-0000-0000EB990000}"/>
    <cellStyle name="Normal 30 2 6 2" xfId="5127" xr:uid="{00000000-0005-0000-0000-0000EC990000}"/>
    <cellStyle name="Normal 30 2 6 2 2" xfId="27899" xr:uid="{00000000-0005-0000-0000-0000ED990000}"/>
    <cellStyle name="Normal 30 2 6 2 2 2" xfId="50697" xr:uid="{00000000-0005-0000-0000-0000EE990000}"/>
    <cellStyle name="Normal 30 2 6 2 3" xfId="20321" xr:uid="{00000000-0005-0000-0000-0000EF990000}"/>
    <cellStyle name="Normal 30 2 6 2 4" xfId="43105" xr:uid="{00000000-0005-0000-0000-0000F0990000}"/>
    <cellStyle name="Normal 30 2 6 3" xfId="8914" xr:uid="{00000000-0005-0000-0000-0000F1990000}"/>
    <cellStyle name="Normal 30 2 6 3 2" xfId="31686" xr:uid="{00000000-0005-0000-0000-0000F2990000}"/>
    <cellStyle name="Normal 30 2 6 3 2 2" xfId="54484" xr:uid="{00000000-0005-0000-0000-0000F3990000}"/>
    <cellStyle name="Normal 30 2 6 3 3" xfId="16546" xr:uid="{00000000-0005-0000-0000-0000F4990000}"/>
    <cellStyle name="Normal 30 2 6 3 4" xfId="39330" xr:uid="{00000000-0005-0000-0000-0000F5990000}"/>
    <cellStyle name="Normal 30 2 6 4" xfId="24124" xr:uid="{00000000-0005-0000-0000-0000F6990000}"/>
    <cellStyle name="Normal 30 2 6 4 2" xfId="46922" xr:uid="{00000000-0005-0000-0000-0000F7990000}"/>
    <cellStyle name="Normal 30 2 6 5" xfId="12745" xr:uid="{00000000-0005-0000-0000-0000F8990000}"/>
    <cellStyle name="Normal 30 2 6 6" xfId="35529" xr:uid="{00000000-0005-0000-0000-0000F9990000}"/>
    <cellStyle name="Normal 30 2 7" xfId="3508" xr:uid="{00000000-0005-0000-0000-0000FA990000}"/>
    <cellStyle name="Normal 30 2 7 2" xfId="7283" xr:uid="{00000000-0005-0000-0000-0000FB990000}"/>
    <cellStyle name="Normal 30 2 7 2 2" xfId="30055" xr:uid="{00000000-0005-0000-0000-0000FC990000}"/>
    <cellStyle name="Normal 30 2 7 2 2 2" xfId="52853" xr:uid="{00000000-0005-0000-0000-0000FD990000}"/>
    <cellStyle name="Normal 30 2 7 2 3" xfId="22477" xr:uid="{00000000-0005-0000-0000-0000FE990000}"/>
    <cellStyle name="Normal 30 2 7 2 4" xfId="45261" xr:uid="{00000000-0005-0000-0000-0000FF990000}"/>
    <cellStyle name="Normal 30 2 7 3" xfId="11070" xr:uid="{00000000-0005-0000-0000-0000009A0000}"/>
    <cellStyle name="Normal 30 2 7 3 2" xfId="33842" xr:uid="{00000000-0005-0000-0000-0000019A0000}"/>
    <cellStyle name="Normal 30 2 7 3 2 2" xfId="56640" xr:uid="{00000000-0005-0000-0000-0000029A0000}"/>
    <cellStyle name="Normal 30 2 7 3 3" xfId="18702" xr:uid="{00000000-0005-0000-0000-0000039A0000}"/>
    <cellStyle name="Normal 30 2 7 3 4" xfId="41486" xr:uid="{00000000-0005-0000-0000-0000049A0000}"/>
    <cellStyle name="Normal 30 2 7 4" xfId="26280" xr:uid="{00000000-0005-0000-0000-0000059A0000}"/>
    <cellStyle name="Normal 30 2 7 4 2" xfId="49078" xr:uid="{00000000-0005-0000-0000-0000069A0000}"/>
    <cellStyle name="Normal 30 2 7 5" xfId="14901" xr:uid="{00000000-0005-0000-0000-0000079A0000}"/>
    <cellStyle name="Normal 30 2 7 6" xfId="37685" xr:uid="{00000000-0005-0000-0000-0000089A0000}"/>
    <cellStyle name="Normal 30 2 8" xfId="4075" xr:uid="{00000000-0005-0000-0000-0000099A0000}"/>
    <cellStyle name="Normal 30 2 8 2" xfId="26847" xr:uid="{00000000-0005-0000-0000-00000A9A0000}"/>
    <cellStyle name="Normal 30 2 8 2 2" xfId="49645" xr:uid="{00000000-0005-0000-0000-00000B9A0000}"/>
    <cellStyle name="Normal 30 2 8 3" xfId="19269" xr:uid="{00000000-0005-0000-0000-00000C9A0000}"/>
    <cellStyle name="Normal 30 2 8 4" xfId="42053" xr:uid="{00000000-0005-0000-0000-00000D9A0000}"/>
    <cellStyle name="Normal 30 2 9" xfId="7850" xr:uid="{00000000-0005-0000-0000-00000E9A0000}"/>
    <cellStyle name="Normal 30 2 9 2" xfId="30622" xr:uid="{00000000-0005-0000-0000-00000F9A0000}"/>
    <cellStyle name="Normal 30 2 9 2 2" xfId="53420" xr:uid="{00000000-0005-0000-0000-0000109A0000}"/>
    <cellStyle name="Normal 30 2 9 3" xfId="15482" xr:uid="{00000000-0005-0000-0000-0000119A0000}"/>
    <cellStyle name="Normal 30 2 9 4" xfId="38266" xr:uid="{00000000-0005-0000-0000-0000129A0000}"/>
    <cellStyle name="Normal 30 3" xfId="247" xr:uid="{00000000-0005-0000-0000-0000139A0000}"/>
    <cellStyle name="Normal 30 3 10" xfId="23073" xr:uid="{00000000-0005-0000-0000-0000149A0000}"/>
    <cellStyle name="Normal 30 3 10 2" xfId="45871" xr:uid="{00000000-0005-0000-0000-0000159A0000}"/>
    <cellStyle name="Normal 30 3 11" xfId="11694" xr:uid="{00000000-0005-0000-0000-0000169A0000}"/>
    <cellStyle name="Normal 30 3 12" xfId="34466" xr:uid="{00000000-0005-0000-0000-0000179A0000}"/>
    <cellStyle name="Normal 30 3 2" xfId="392" xr:uid="{00000000-0005-0000-0000-0000189A0000}"/>
    <cellStyle name="Normal 30 3 2 10" xfId="11824" xr:uid="{00000000-0005-0000-0000-0000199A0000}"/>
    <cellStyle name="Normal 30 3 2 11" xfId="34596" xr:uid="{00000000-0005-0000-0000-00001A9A0000}"/>
    <cellStyle name="Normal 30 3 2 2" xfId="653" xr:uid="{00000000-0005-0000-0000-00001B9A0000}"/>
    <cellStyle name="Normal 30 3 2 2 10" xfId="34857" xr:uid="{00000000-0005-0000-0000-00001C9A0000}"/>
    <cellStyle name="Normal 30 3 2 2 2" xfId="1178" xr:uid="{00000000-0005-0000-0000-00001D9A0000}"/>
    <cellStyle name="Normal 30 3 2 2 2 2" xfId="3333" xr:uid="{00000000-0005-0000-0000-00001E9A0000}"/>
    <cellStyle name="Normal 30 3 2 2 2 2 2" xfId="7108" xr:uid="{00000000-0005-0000-0000-00001F9A0000}"/>
    <cellStyle name="Normal 30 3 2 2 2 2 2 2" xfId="29880" xr:uid="{00000000-0005-0000-0000-0000209A0000}"/>
    <cellStyle name="Normal 30 3 2 2 2 2 2 2 2" xfId="52678" xr:uid="{00000000-0005-0000-0000-0000219A0000}"/>
    <cellStyle name="Normal 30 3 2 2 2 2 2 3" xfId="22302" xr:uid="{00000000-0005-0000-0000-0000229A0000}"/>
    <cellStyle name="Normal 30 3 2 2 2 2 2 4" xfId="45086" xr:uid="{00000000-0005-0000-0000-0000239A0000}"/>
    <cellStyle name="Normal 30 3 2 2 2 2 3" xfId="10895" xr:uid="{00000000-0005-0000-0000-0000249A0000}"/>
    <cellStyle name="Normal 30 3 2 2 2 2 3 2" xfId="33667" xr:uid="{00000000-0005-0000-0000-0000259A0000}"/>
    <cellStyle name="Normal 30 3 2 2 2 2 3 2 2" xfId="56465" xr:uid="{00000000-0005-0000-0000-0000269A0000}"/>
    <cellStyle name="Normal 30 3 2 2 2 2 3 3" xfId="18527" xr:uid="{00000000-0005-0000-0000-0000279A0000}"/>
    <cellStyle name="Normal 30 3 2 2 2 2 3 4" xfId="41311" xr:uid="{00000000-0005-0000-0000-0000289A0000}"/>
    <cellStyle name="Normal 30 3 2 2 2 2 4" xfId="26105" xr:uid="{00000000-0005-0000-0000-0000299A0000}"/>
    <cellStyle name="Normal 30 3 2 2 2 2 4 2" xfId="48903" xr:uid="{00000000-0005-0000-0000-00002A9A0000}"/>
    <cellStyle name="Normal 30 3 2 2 2 2 5" xfId="14726" xr:uid="{00000000-0005-0000-0000-00002B9A0000}"/>
    <cellStyle name="Normal 30 3 2 2 2 2 6" xfId="37510" xr:uid="{00000000-0005-0000-0000-00002C9A0000}"/>
    <cellStyle name="Normal 30 3 2 2 2 3" xfId="2269" xr:uid="{00000000-0005-0000-0000-00002D9A0000}"/>
    <cellStyle name="Normal 30 3 2 2 2 3 2" xfId="6044" xr:uid="{00000000-0005-0000-0000-00002E9A0000}"/>
    <cellStyle name="Normal 30 3 2 2 2 3 2 2" xfId="28816" xr:uid="{00000000-0005-0000-0000-00002F9A0000}"/>
    <cellStyle name="Normal 30 3 2 2 2 3 2 2 2" xfId="51614" xr:uid="{00000000-0005-0000-0000-0000309A0000}"/>
    <cellStyle name="Normal 30 3 2 2 2 3 2 3" xfId="21238" xr:uid="{00000000-0005-0000-0000-0000319A0000}"/>
    <cellStyle name="Normal 30 3 2 2 2 3 2 4" xfId="44022" xr:uid="{00000000-0005-0000-0000-0000329A0000}"/>
    <cellStyle name="Normal 30 3 2 2 2 3 3" xfId="9831" xr:uid="{00000000-0005-0000-0000-0000339A0000}"/>
    <cellStyle name="Normal 30 3 2 2 2 3 3 2" xfId="32603" xr:uid="{00000000-0005-0000-0000-0000349A0000}"/>
    <cellStyle name="Normal 30 3 2 2 2 3 3 2 2" xfId="55401" xr:uid="{00000000-0005-0000-0000-0000359A0000}"/>
    <cellStyle name="Normal 30 3 2 2 2 3 3 3" xfId="17463" xr:uid="{00000000-0005-0000-0000-0000369A0000}"/>
    <cellStyle name="Normal 30 3 2 2 2 3 3 4" xfId="40247" xr:uid="{00000000-0005-0000-0000-0000379A0000}"/>
    <cellStyle name="Normal 30 3 2 2 2 3 4" xfId="25041" xr:uid="{00000000-0005-0000-0000-0000389A0000}"/>
    <cellStyle name="Normal 30 3 2 2 2 3 4 2" xfId="47839" xr:uid="{00000000-0005-0000-0000-0000399A0000}"/>
    <cellStyle name="Normal 30 3 2 2 2 3 5" xfId="13662" xr:uid="{00000000-0005-0000-0000-00003A9A0000}"/>
    <cellStyle name="Normal 30 3 2 2 2 3 6" xfId="36446" xr:uid="{00000000-0005-0000-0000-00003B9A0000}"/>
    <cellStyle name="Normal 30 3 2 2 2 4" xfId="4992" xr:uid="{00000000-0005-0000-0000-00003C9A0000}"/>
    <cellStyle name="Normal 30 3 2 2 2 4 2" xfId="27764" xr:uid="{00000000-0005-0000-0000-00003D9A0000}"/>
    <cellStyle name="Normal 30 3 2 2 2 4 2 2" xfId="50562" xr:uid="{00000000-0005-0000-0000-00003E9A0000}"/>
    <cellStyle name="Normal 30 3 2 2 2 4 3" xfId="20186" xr:uid="{00000000-0005-0000-0000-00003F9A0000}"/>
    <cellStyle name="Normal 30 3 2 2 2 4 4" xfId="42970" xr:uid="{00000000-0005-0000-0000-0000409A0000}"/>
    <cellStyle name="Normal 30 3 2 2 2 5" xfId="8767" xr:uid="{00000000-0005-0000-0000-0000419A0000}"/>
    <cellStyle name="Normal 30 3 2 2 2 5 2" xfId="31539" xr:uid="{00000000-0005-0000-0000-0000429A0000}"/>
    <cellStyle name="Normal 30 3 2 2 2 5 2 2" xfId="54337" xr:uid="{00000000-0005-0000-0000-0000439A0000}"/>
    <cellStyle name="Normal 30 3 2 2 2 5 3" xfId="16399" xr:uid="{00000000-0005-0000-0000-0000449A0000}"/>
    <cellStyle name="Normal 30 3 2 2 2 5 4" xfId="39183" xr:uid="{00000000-0005-0000-0000-0000459A0000}"/>
    <cellStyle name="Normal 30 3 2 2 2 6" xfId="23989" xr:uid="{00000000-0005-0000-0000-0000469A0000}"/>
    <cellStyle name="Normal 30 3 2 2 2 6 2" xfId="46787" xr:uid="{00000000-0005-0000-0000-0000479A0000}"/>
    <cellStyle name="Normal 30 3 2 2 2 7" xfId="12610" xr:uid="{00000000-0005-0000-0000-0000489A0000}"/>
    <cellStyle name="Normal 30 3 2 2 2 8" xfId="35382" xr:uid="{00000000-0005-0000-0000-0000499A0000}"/>
    <cellStyle name="Normal 30 3 2 2 3" xfId="2808" xr:uid="{00000000-0005-0000-0000-00004A9A0000}"/>
    <cellStyle name="Normal 30 3 2 2 3 2" xfId="6583" xr:uid="{00000000-0005-0000-0000-00004B9A0000}"/>
    <cellStyle name="Normal 30 3 2 2 3 2 2" xfId="29355" xr:uid="{00000000-0005-0000-0000-00004C9A0000}"/>
    <cellStyle name="Normal 30 3 2 2 3 2 2 2" xfId="52153" xr:uid="{00000000-0005-0000-0000-00004D9A0000}"/>
    <cellStyle name="Normal 30 3 2 2 3 2 3" xfId="21777" xr:uid="{00000000-0005-0000-0000-00004E9A0000}"/>
    <cellStyle name="Normal 30 3 2 2 3 2 4" xfId="44561" xr:uid="{00000000-0005-0000-0000-00004F9A0000}"/>
    <cellStyle name="Normal 30 3 2 2 3 3" xfId="10370" xr:uid="{00000000-0005-0000-0000-0000509A0000}"/>
    <cellStyle name="Normal 30 3 2 2 3 3 2" xfId="33142" xr:uid="{00000000-0005-0000-0000-0000519A0000}"/>
    <cellStyle name="Normal 30 3 2 2 3 3 2 2" xfId="55940" xr:uid="{00000000-0005-0000-0000-0000529A0000}"/>
    <cellStyle name="Normal 30 3 2 2 3 3 3" xfId="18002" xr:uid="{00000000-0005-0000-0000-0000539A0000}"/>
    <cellStyle name="Normal 30 3 2 2 3 3 4" xfId="40786" xr:uid="{00000000-0005-0000-0000-0000549A0000}"/>
    <cellStyle name="Normal 30 3 2 2 3 4" xfId="25580" xr:uid="{00000000-0005-0000-0000-0000559A0000}"/>
    <cellStyle name="Normal 30 3 2 2 3 4 2" xfId="48378" xr:uid="{00000000-0005-0000-0000-0000569A0000}"/>
    <cellStyle name="Normal 30 3 2 2 3 5" xfId="14201" xr:uid="{00000000-0005-0000-0000-0000579A0000}"/>
    <cellStyle name="Normal 30 3 2 2 3 6" xfId="36985" xr:uid="{00000000-0005-0000-0000-0000589A0000}"/>
    <cellStyle name="Normal 30 3 2 2 4" xfId="1744" xr:uid="{00000000-0005-0000-0000-0000599A0000}"/>
    <cellStyle name="Normal 30 3 2 2 4 2" xfId="5519" xr:uid="{00000000-0005-0000-0000-00005A9A0000}"/>
    <cellStyle name="Normal 30 3 2 2 4 2 2" xfId="28291" xr:uid="{00000000-0005-0000-0000-00005B9A0000}"/>
    <cellStyle name="Normal 30 3 2 2 4 2 2 2" xfId="51089" xr:uid="{00000000-0005-0000-0000-00005C9A0000}"/>
    <cellStyle name="Normal 30 3 2 2 4 2 3" xfId="20713" xr:uid="{00000000-0005-0000-0000-00005D9A0000}"/>
    <cellStyle name="Normal 30 3 2 2 4 2 4" xfId="43497" xr:uid="{00000000-0005-0000-0000-00005E9A0000}"/>
    <cellStyle name="Normal 30 3 2 2 4 3" xfId="9306" xr:uid="{00000000-0005-0000-0000-00005F9A0000}"/>
    <cellStyle name="Normal 30 3 2 2 4 3 2" xfId="32078" xr:uid="{00000000-0005-0000-0000-0000609A0000}"/>
    <cellStyle name="Normal 30 3 2 2 4 3 2 2" xfId="54876" xr:uid="{00000000-0005-0000-0000-0000619A0000}"/>
    <cellStyle name="Normal 30 3 2 2 4 3 3" xfId="16938" xr:uid="{00000000-0005-0000-0000-0000629A0000}"/>
    <cellStyle name="Normal 30 3 2 2 4 3 4" xfId="39722" xr:uid="{00000000-0005-0000-0000-0000639A0000}"/>
    <cellStyle name="Normal 30 3 2 2 4 4" xfId="24516" xr:uid="{00000000-0005-0000-0000-0000649A0000}"/>
    <cellStyle name="Normal 30 3 2 2 4 4 2" xfId="47314" xr:uid="{00000000-0005-0000-0000-0000659A0000}"/>
    <cellStyle name="Normal 30 3 2 2 4 5" xfId="13137" xr:uid="{00000000-0005-0000-0000-0000669A0000}"/>
    <cellStyle name="Normal 30 3 2 2 4 6" xfId="35921" xr:uid="{00000000-0005-0000-0000-0000679A0000}"/>
    <cellStyle name="Normal 30 3 2 2 5" xfId="3900" xr:uid="{00000000-0005-0000-0000-0000689A0000}"/>
    <cellStyle name="Normal 30 3 2 2 5 2" xfId="7675" xr:uid="{00000000-0005-0000-0000-0000699A0000}"/>
    <cellStyle name="Normal 30 3 2 2 5 2 2" xfId="30447" xr:uid="{00000000-0005-0000-0000-00006A9A0000}"/>
    <cellStyle name="Normal 30 3 2 2 5 2 2 2" xfId="53245" xr:uid="{00000000-0005-0000-0000-00006B9A0000}"/>
    <cellStyle name="Normal 30 3 2 2 5 2 3" xfId="22869" xr:uid="{00000000-0005-0000-0000-00006C9A0000}"/>
    <cellStyle name="Normal 30 3 2 2 5 2 4" xfId="45653" xr:uid="{00000000-0005-0000-0000-00006D9A0000}"/>
    <cellStyle name="Normal 30 3 2 2 5 3" xfId="11462" xr:uid="{00000000-0005-0000-0000-00006E9A0000}"/>
    <cellStyle name="Normal 30 3 2 2 5 3 2" xfId="34234" xr:uid="{00000000-0005-0000-0000-00006F9A0000}"/>
    <cellStyle name="Normal 30 3 2 2 5 3 2 2" xfId="57032" xr:uid="{00000000-0005-0000-0000-0000709A0000}"/>
    <cellStyle name="Normal 30 3 2 2 5 3 3" xfId="19094" xr:uid="{00000000-0005-0000-0000-0000719A0000}"/>
    <cellStyle name="Normal 30 3 2 2 5 3 4" xfId="41878" xr:uid="{00000000-0005-0000-0000-0000729A0000}"/>
    <cellStyle name="Normal 30 3 2 2 5 4" xfId="26672" xr:uid="{00000000-0005-0000-0000-0000739A0000}"/>
    <cellStyle name="Normal 30 3 2 2 5 4 2" xfId="49470" xr:uid="{00000000-0005-0000-0000-0000749A0000}"/>
    <cellStyle name="Normal 30 3 2 2 5 5" xfId="15293" xr:uid="{00000000-0005-0000-0000-0000759A0000}"/>
    <cellStyle name="Normal 30 3 2 2 5 6" xfId="38077" xr:uid="{00000000-0005-0000-0000-0000769A0000}"/>
    <cellStyle name="Normal 30 3 2 2 6" xfId="4467" xr:uid="{00000000-0005-0000-0000-0000779A0000}"/>
    <cellStyle name="Normal 30 3 2 2 6 2" xfId="27239" xr:uid="{00000000-0005-0000-0000-0000789A0000}"/>
    <cellStyle name="Normal 30 3 2 2 6 2 2" xfId="50037" xr:uid="{00000000-0005-0000-0000-0000799A0000}"/>
    <cellStyle name="Normal 30 3 2 2 6 3" xfId="19661" xr:uid="{00000000-0005-0000-0000-00007A9A0000}"/>
    <cellStyle name="Normal 30 3 2 2 6 4" xfId="42445" xr:uid="{00000000-0005-0000-0000-00007B9A0000}"/>
    <cellStyle name="Normal 30 3 2 2 7" xfId="8242" xr:uid="{00000000-0005-0000-0000-00007C9A0000}"/>
    <cellStyle name="Normal 30 3 2 2 7 2" xfId="31014" xr:uid="{00000000-0005-0000-0000-00007D9A0000}"/>
    <cellStyle name="Normal 30 3 2 2 7 2 2" xfId="53812" xr:uid="{00000000-0005-0000-0000-00007E9A0000}"/>
    <cellStyle name="Normal 30 3 2 2 7 3" xfId="15874" xr:uid="{00000000-0005-0000-0000-00007F9A0000}"/>
    <cellStyle name="Normal 30 3 2 2 7 4" xfId="38658" xr:uid="{00000000-0005-0000-0000-0000809A0000}"/>
    <cellStyle name="Normal 30 3 2 2 8" xfId="23464" xr:uid="{00000000-0005-0000-0000-0000819A0000}"/>
    <cellStyle name="Normal 30 3 2 2 8 2" xfId="46262" xr:uid="{00000000-0005-0000-0000-0000829A0000}"/>
    <cellStyle name="Normal 30 3 2 2 9" xfId="12085" xr:uid="{00000000-0005-0000-0000-0000839A0000}"/>
    <cellStyle name="Normal 30 3 2 3" xfId="917" xr:uid="{00000000-0005-0000-0000-0000849A0000}"/>
    <cellStyle name="Normal 30 3 2 3 2" xfId="3072" xr:uid="{00000000-0005-0000-0000-0000859A0000}"/>
    <cellStyle name="Normal 30 3 2 3 2 2" xfId="6847" xr:uid="{00000000-0005-0000-0000-0000869A0000}"/>
    <cellStyle name="Normal 30 3 2 3 2 2 2" xfId="29619" xr:uid="{00000000-0005-0000-0000-0000879A0000}"/>
    <cellStyle name="Normal 30 3 2 3 2 2 2 2" xfId="52417" xr:uid="{00000000-0005-0000-0000-0000889A0000}"/>
    <cellStyle name="Normal 30 3 2 3 2 2 3" xfId="22041" xr:uid="{00000000-0005-0000-0000-0000899A0000}"/>
    <cellStyle name="Normal 30 3 2 3 2 2 4" xfId="44825" xr:uid="{00000000-0005-0000-0000-00008A9A0000}"/>
    <cellStyle name="Normal 30 3 2 3 2 3" xfId="10634" xr:uid="{00000000-0005-0000-0000-00008B9A0000}"/>
    <cellStyle name="Normal 30 3 2 3 2 3 2" xfId="33406" xr:uid="{00000000-0005-0000-0000-00008C9A0000}"/>
    <cellStyle name="Normal 30 3 2 3 2 3 2 2" xfId="56204" xr:uid="{00000000-0005-0000-0000-00008D9A0000}"/>
    <cellStyle name="Normal 30 3 2 3 2 3 3" xfId="18266" xr:uid="{00000000-0005-0000-0000-00008E9A0000}"/>
    <cellStyle name="Normal 30 3 2 3 2 3 4" xfId="41050" xr:uid="{00000000-0005-0000-0000-00008F9A0000}"/>
    <cellStyle name="Normal 30 3 2 3 2 4" xfId="25844" xr:uid="{00000000-0005-0000-0000-0000909A0000}"/>
    <cellStyle name="Normal 30 3 2 3 2 4 2" xfId="48642" xr:uid="{00000000-0005-0000-0000-0000919A0000}"/>
    <cellStyle name="Normal 30 3 2 3 2 5" xfId="14465" xr:uid="{00000000-0005-0000-0000-0000929A0000}"/>
    <cellStyle name="Normal 30 3 2 3 2 6" xfId="37249" xr:uid="{00000000-0005-0000-0000-0000939A0000}"/>
    <cellStyle name="Normal 30 3 2 3 3" xfId="2008" xr:uid="{00000000-0005-0000-0000-0000949A0000}"/>
    <cellStyle name="Normal 30 3 2 3 3 2" xfId="5783" xr:uid="{00000000-0005-0000-0000-0000959A0000}"/>
    <cellStyle name="Normal 30 3 2 3 3 2 2" xfId="28555" xr:uid="{00000000-0005-0000-0000-0000969A0000}"/>
    <cellStyle name="Normal 30 3 2 3 3 2 2 2" xfId="51353" xr:uid="{00000000-0005-0000-0000-0000979A0000}"/>
    <cellStyle name="Normal 30 3 2 3 3 2 3" xfId="20977" xr:uid="{00000000-0005-0000-0000-0000989A0000}"/>
    <cellStyle name="Normal 30 3 2 3 3 2 4" xfId="43761" xr:uid="{00000000-0005-0000-0000-0000999A0000}"/>
    <cellStyle name="Normal 30 3 2 3 3 3" xfId="9570" xr:uid="{00000000-0005-0000-0000-00009A9A0000}"/>
    <cellStyle name="Normal 30 3 2 3 3 3 2" xfId="32342" xr:uid="{00000000-0005-0000-0000-00009B9A0000}"/>
    <cellStyle name="Normal 30 3 2 3 3 3 2 2" xfId="55140" xr:uid="{00000000-0005-0000-0000-00009C9A0000}"/>
    <cellStyle name="Normal 30 3 2 3 3 3 3" xfId="17202" xr:uid="{00000000-0005-0000-0000-00009D9A0000}"/>
    <cellStyle name="Normal 30 3 2 3 3 3 4" xfId="39986" xr:uid="{00000000-0005-0000-0000-00009E9A0000}"/>
    <cellStyle name="Normal 30 3 2 3 3 4" xfId="24780" xr:uid="{00000000-0005-0000-0000-00009F9A0000}"/>
    <cellStyle name="Normal 30 3 2 3 3 4 2" xfId="47578" xr:uid="{00000000-0005-0000-0000-0000A09A0000}"/>
    <cellStyle name="Normal 30 3 2 3 3 5" xfId="13401" xr:uid="{00000000-0005-0000-0000-0000A19A0000}"/>
    <cellStyle name="Normal 30 3 2 3 3 6" xfId="36185" xr:uid="{00000000-0005-0000-0000-0000A29A0000}"/>
    <cellStyle name="Normal 30 3 2 3 4" xfId="4731" xr:uid="{00000000-0005-0000-0000-0000A39A0000}"/>
    <cellStyle name="Normal 30 3 2 3 4 2" xfId="27503" xr:uid="{00000000-0005-0000-0000-0000A49A0000}"/>
    <cellStyle name="Normal 30 3 2 3 4 2 2" xfId="50301" xr:uid="{00000000-0005-0000-0000-0000A59A0000}"/>
    <cellStyle name="Normal 30 3 2 3 4 3" xfId="19925" xr:uid="{00000000-0005-0000-0000-0000A69A0000}"/>
    <cellStyle name="Normal 30 3 2 3 4 4" xfId="42709" xr:uid="{00000000-0005-0000-0000-0000A79A0000}"/>
    <cellStyle name="Normal 30 3 2 3 5" xfId="8506" xr:uid="{00000000-0005-0000-0000-0000A89A0000}"/>
    <cellStyle name="Normal 30 3 2 3 5 2" xfId="31278" xr:uid="{00000000-0005-0000-0000-0000A99A0000}"/>
    <cellStyle name="Normal 30 3 2 3 5 2 2" xfId="54076" xr:uid="{00000000-0005-0000-0000-0000AA9A0000}"/>
    <cellStyle name="Normal 30 3 2 3 5 3" xfId="16138" xr:uid="{00000000-0005-0000-0000-0000AB9A0000}"/>
    <cellStyle name="Normal 30 3 2 3 5 4" xfId="38922" xr:uid="{00000000-0005-0000-0000-0000AC9A0000}"/>
    <cellStyle name="Normal 30 3 2 3 6" xfId="23728" xr:uid="{00000000-0005-0000-0000-0000AD9A0000}"/>
    <cellStyle name="Normal 30 3 2 3 6 2" xfId="46526" xr:uid="{00000000-0005-0000-0000-0000AE9A0000}"/>
    <cellStyle name="Normal 30 3 2 3 7" xfId="12349" xr:uid="{00000000-0005-0000-0000-0000AF9A0000}"/>
    <cellStyle name="Normal 30 3 2 3 8" xfId="35121" xr:uid="{00000000-0005-0000-0000-0000B09A0000}"/>
    <cellStyle name="Normal 30 3 2 4" xfId="2547" xr:uid="{00000000-0005-0000-0000-0000B19A0000}"/>
    <cellStyle name="Normal 30 3 2 4 2" xfId="6322" xr:uid="{00000000-0005-0000-0000-0000B29A0000}"/>
    <cellStyle name="Normal 30 3 2 4 2 2" xfId="29094" xr:uid="{00000000-0005-0000-0000-0000B39A0000}"/>
    <cellStyle name="Normal 30 3 2 4 2 2 2" xfId="51892" xr:uid="{00000000-0005-0000-0000-0000B49A0000}"/>
    <cellStyle name="Normal 30 3 2 4 2 3" xfId="21516" xr:uid="{00000000-0005-0000-0000-0000B59A0000}"/>
    <cellStyle name="Normal 30 3 2 4 2 4" xfId="44300" xr:uid="{00000000-0005-0000-0000-0000B69A0000}"/>
    <cellStyle name="Normal 30 3 2 4 3" xfId="10109" xr:uid="{00000000-0005-0000-0000-0000B79A0000}"/>
    <cellStyle name="Normal 30 3 2 4 3 2" xfId="32881" xr:uid="{00000000-0005-0000-0000-0000B89A0000}"/>
    <cellStyle name="Normal 30 3 2 4 3 2 2" xfId="55679" xr:uid="{00000000-0005-0000-0000-0000B99A0000}"/>
    <cellStyle name="Normal 30 3 2 4 3 3" xfId="17741" xr:uid="{00000000-0005-0000-0000-0000BA9A0000}"/>
    <cellStyle name="Normal 30 3 2 4 3 4" xfId="40525" xr:uid="{00000000-0005-0000-0000-0000BB9A0000}"/>
    <cellStyle name="Normal 30 3 2 4 4" xfId="25319" xr:uid="{00000000-0005-0000-0000-0000BC9A0000}"/>
    <cellStyle name="Normal 30 3 2 4 4 2" xfId="48117" xr:uid="{00000000-0005-0000-0000-0000BD9A0000}"/>
    <cellStyle name="Normal 30 3 2 4 5" xfId="13940" xr:uid="{00000000-0005-0000-0000-0000BE9A0000}"/>
    <cellStyle name="Normal 30 3 2 4 6" xfId="36724" xr:uid="{00000000-0005-0000-0000-0000BF9A0000}"/>
    <cellStyle name="Normal 30 3 2 5" xfId="1483" xr:uid="{00000000-0005-0000-0000-0000C09A0000}"/>
    <cellStyle name="Normal 30 3 2 5 2" xfId="5258" xr:uid="{00000000-0005-0000-0000-0000C19A0000}"/>
    <cellStyle name="Normal 30 3 2 5 2 2" xfId="28030" xr:uid="{00000000-0005-0000-0000-0000C29A0000}"/>
    <cellStyle name="Normal 30 3 2 5 2 2 2" xfId="50828" xr:uid="{00000000-0005-0000-0000-0000C39A0000}"/>
    <cellStyle name="Normal 30 3 2 5 2 3" xfId="20452" xr:uid="{00000000-0005-0000-0000-0000C49A0000}"/>
    <cellStyle name="Normal 30 3 2 5 2 4" xfId="43236" xr:uid="{00000000-0005-0000-0000-0000C59A0000}"/>
    <cellStyle name="Normal 30 3 2 5 3" xfId="9045" xr:uid="{00000000-0005-0000-0000-0000C69A0000}"/>
    <cellStyle name="Normal 30 3 2 5 3 2" xfId="31817" xr:uid="{00000000-0005-0000-0000-0000C79A0000}"/>
    <cellStyle name="Normal 30 3 2 5 3 2 2" xfId="54615" xr:uid="{00000000-0005-0000-0000-0000C89A0000}"/>
    <cellStyle name="Normal 30 3 2 5 3 3" xfId="16677" xr:uid="{00000000-0005-0000-0000-0000C99A0000}"/>
    <cellStyle name="Normal 30 3 2 5 3 4" xfId="39461" xr:uid="{00000000-0005-0000-0000-0000CA9A0000}"/>
    <cellStyle name="Normal 30 3 2 5 4" xfId="24255" xr:uid="{00000000-0005-0000-0000-0000CB9A0000}"/>
    <cellStyle name="Normal 30 3 2 5 4 2" xfId="47053" xr:uid="{00000000-0005-0000-0000-0000CC9A0000}"/>
    <cellStyle name="Normal 30 3 2 5 5" xfId="12876" xr:uid="{00000000-0005-0000-0000-0000CD9A0000}"/>
    <cellStyle name="Normal 30 3 2 5 6" xfId="35660" xr:uid="{00000000-0005-0000-0000-0000CE9A0000}"/>
    <cellStyle name="Normal 30 3 2 6" xfId="3639" xr:uid="{00000000-0005-0000-0000-0000CF9A0000}"/>
    <cellStyle name="Normal 30 3 2 6 2" xfId="7414" xr:uid="{00000000-0005-0000-0000-0000D09A0000}"/>
    <cellStyle name="Normal 30 3 2 6 2 2" xfId="30186" xr:uid="{00000000-0005-0000-0000-0000D19A0000}"/>
    <cellStyle name="Normal 30 3 2 6 2 2 2" xfId="52984" xr:uid="{00000000-0005-0000-0000-0000D29A0000}"/>
    <cellStyle name="Normal 30 3 2 6 2 3" xfId="22608" xr:uid="{00000000-0005-0000-0000-0000D39A0000}"/>
    <cellStyle name="Normal 30 3 2 6 2 4" xfId="45392" xr:uid="{00000000-0005-0000-0000-0000D49A0000}"/>
    <cellStyle name="Normal 30 3 2 6 3" xfId="11201" xr:uid="{00000000-0005-0000-0000-0000D59A0000}"/>
    <cellStyle name="Normal 30 3 2 6 3 2" xfId="33973" xr:uid="{00000000-0005-0000-0000-0000D69A0000}"/>
    <cellStyle name="Normal 30 3 2 6 3 2 2" xfId="56771" xr:uid="{00000000-0005-0000-0000-0000D79A0000}"/>
    <cellStyle name="Normal 30 3 2 6 3 3" xfId="18833" xr:uid="{00000000-0005-0000-0000-0000D89A0000}"/>
    <cellStyle name="Normal 30 3 2 6 3 4" xfId="41617" xr:uid="{00000000-0005-0000-0000-0000D99A0000}"/>
    <cellStyle name="Normal 30 3 2 6 4" xfId="26411" xr:uid="{00000000-0005-0000-0000-0000DA9A0000}"/>
    <cellStyle name="Normal 30 3 2 6 4 2" xfId="49209" xr:uid="{00000000-0005-0000-0000-0000DB9A0000}"/>
    <cellStyle name="Normal 30 3 2 6 5" xfId="15032" xr:uid="{00000000-0005-0000-0000-0000DC9A0000}"/>
    <cellStyle name="Normal 30 3 2 6 6" xfId="37816" xr:uid="{00000000-0005-0000-0000-0000DD9A0000}"/>
    <cellStyle name="Normal 30 3 2 7" xfId="4206" xr:uid="{00000000-0005-0000-0000-0000DE9A0000}"/>
    <cellStyle name="Normal 30 3 2 7 2" xfId="26978" xr:uid="{00000000-0005-0000-0000-0000DF9A0000}"/>
    <cellStyle name="Normal 30 3 2 7 2 2" xfId="49776" xr:uid="{00000000-0005-0000-0000-0000E09A0000}"/>
    <cellStyle name="Normal 30 3 2 7 3" xfId="19400" xr:uid="{00000000-0005-0000-0000-0000E19A0000}"/>
    <cellStyle name="Normal 30 3 2 7 4" xfId="42184" xr:uid="{00000000-0005-0000-0000-0000E29A0000}"/>
    <cellStyle name="Normal 30 3 2 8" xfId="7981" xr:uid="{00000000-0005-0000-0000-0000E39A0000}"/>
    <cellStyle name="Normal 30 3 2 8 2" xfId="30753" xr:uid="{00000000-0005-0000-0000-0000E49A0000}"/>
    <cellStyle name="Normal 30 3 2 8 2 2" xfId="53551" xr:uid="{00000000-0005-0000-0000-0000E59A0000}"/>
    <cellStyle name="Normal 30 3 2 8 3" xfId="15613" xr:uid="{00000000-0005-0000-0000-0000E69A0000}"/>
    <cellStyle name="Normal 30 3 2 8 4" xfId="38397" xr:uid="{00000000-0005-0000-0000-0000E79A0000}"/>
    <cellStyle name="Normal 30 3 2 9" xfId="23203" xr:uid="{00000000-0005-0000-0000-0000E89A0000}"/>
    <cellStyle name="Normal 30 3 2 9 2" xfId="46001" xr:uid="{00000000-0005-0000-0000-0000E99A0000}"/>
    <cellStyle name="Normal 30 3 3" xfId="523" xr:uid="{00000000-0005-0000-0000-0000EA9A0000}"/>
    <cellStyle name="Normal 30 3 3 10" xfId="34727" xr:uid="{00000000-0005-0000-0000-0000EB9A0000}"/>
    <cellStyle name="Normal 30 3 3 2" xfId="1048" xr:uid="{00000000-0005-0000-0000-0000EC9A0000}"/>
    <cellStyle name="Normal 30 3 3 2 2" xfId="3203" xr:uid="{00000000-0005-0000-0000-0000ED9A0000}"/>
    <cellStyle name="Normal 30 3 3 2 2 2" xfId="6978" xr:uid="{00000000-0005-0000-0000-0000EE9A0000}"/>
    <cellStyle name="Normal 30 3 3 2 2 2 2" xfId="29750" xr:uid="{00000000-0005-0000-0000-0000EF9A0000}"/>
    <cellStyle name="Normal 30 3 3 2 2 2 2 2" xfId="52548" xr:uid="{00000000-0005-0000-0000-0000F09A0000}"/>
    <cellStyle name="Normal 30 3 3 2 2 2 3" xfId="22172" xr:uid="{00000000-0005-0000-0000-0000F19A0000}"/>
    <cellStyle name="Normal 30 3 3 2 2 2 4" xfId="44956" xr:uid="{00000000-0005-0000-0000-0000F29A0000}"/>
    <cellStyle name="Normal 30 3 3 2 2 3" xfId="10765" xr:uid="{00000000-0005-0000-0000-0000F39A0000}"/>
    <cellStyle name="Normal 30 3 3 2 2 3 2" xfId="33537" xr:uid="{00000000-0005-0000-0000-0000F49A0000}"/>
    <cellStyle name="Normal 30 3 3 2 2 3 2 2" xfId="56335" xr:uid="{00000000-0005-0000-0000-0000F59A0000}"/>
    <cellStyle name="Normal 30 3 3 2 2 3 3" xfId="18397" xr:uid="{00000000-0005-0000-0000-0000F69A0000}"/>
    <cellStyle name="Normal 30 3 3 2 2 3 4" xfId="41181" xr:uid="{00000000-0005-0000-0000-0000F79A0000}"/>
    <cellStyle name="Normal 30 3 3 2 2 4" xfId="25975" xr:uid="{00000000-0005-0000-0000-0000F89A0000}"/>
    <cellStyle name="Normal 30 3 3 2 2 4 2" xfId="48773" xr:uid="{00000000-0005-0000-0000-0000F99A0000}"/>
    <cellStyle name="Normal 30 3 3 2 2 5" xfId="14596" xr:uid="{00000000-0005-0000-0000-0000FA9A0000}"/>
    <cellStyle name="Normal 30 3 3 2 2 6" xfId="37380" xr:uid="{00000000-0005-0000-0000-0000FB9A0000}"/>
    <cellStyle name="Normal 30 3 3 2 3" xfId="2139" xr:uid="{00000000-0005-0000-0000-0000FC9A0000}"/>
    <cellStyle name="Normal 30 3 3 2 3 2" xfId="5914" xr:uid="{00000000-0005-0000-0000-0000FD9A0000}"/>
    <cellStyle name="Normal 30 3 3 2 3 2 2" xfId="28686" xr:uid="{00000000-0005-0000-0000-0000FE9A0000}"/>
    <cellStyle name="Normal 30 3 3 2 3 2 2 2" xfId="51484" xr:uid="{00000000-0005-0000-0000-0000FF9A0000}"/>
    <cellStyle name="Normal 30 3 3 2 3 2 3" xfId="21108" xr:uid="{00000000-0005-0000-0000-0000009B0000}"/>
    <cellStyle name="Normal 30 3 3 2 3 2 4" xfId="43892" xr:uid="{00000000-0005-0000-0000-0000019B0000}"/>
    <cellStyle name="Normal 30 3 3 2 3 3" xfId="9701" xr:uid="{00000000-0005-0000-0000-0000029B0000}"/>
    <cellStyle name="Normal 30 3 3 2 3 3 2" xfId="32473" xr:uid="{00000000-0005-0000-0000-0000039B0000}"/>
    <cellStyle name="Normal 30 3 3 2 3 3 2 2" xfId="55271" xr:uid="{00000000-0005-0000-0000-0000049B0000}"/>
    <cellStyle name="Normal 30 3 3 2 3 3 3" xfId="17333" xr:uid="{00000000-0005-0000-0000-0000059B0000}"/>
    <cellStyle name="Normal 30 3 3 2 3 3 4" xfId="40117" xr:uid="{00000000-0005-0000-0000-0000069B0000}"/>
    <cellStyle name="Normal 30 3 3 2 3 4" xfId="24911" xr:uid="{00000000-0005-0000-0000-0000079B0000}"/>
    <cellStyle name="Normal 30 3 3 2 3 4 2" xfId="47709" xr:uid="{00000000-0005-0000-0000-0000089B0000}"/>
    <cellStyle name="Normal 30 3 3 2 3 5" xfId="13532" xr:uid="{00000000-0005-0000-0000-0000099B0000}"/>
    <cellStyle name="Normal 30 3 3 2 3 6" xfId="36316" xr:uid="{00000000-0005-0000-0000-00000A9B0000}"/>
    <cellStyle name="Normal 30 3 3 2 4" xfId="4862" xr:uid="{00000000-0005-0000-0000-00000B9B0000}"/>
    <cellStyle name="Normal 30 3 3 2 4 2" xfId="27634" xr:uid="{00000000-0005-0000-0000-00000C9B0000}"/>
    <cellStyle name="Normal 30 3 3 2 4 2 2" xfId="50432" xr:uid="{00000000-0005-0000-0000-00000D9B0000}"/>
    <cellStyle name="Normal 30 3 3 2 4 3" xfId="20056" xr:uid="{00000000-0005-0000-0000-00000E9B0000}"/>
    <cellStyle name="Normal 30 3 3 2 4 4" xfId="42840" xr:uid="{00000000-0005-0000-0000-00000F9B0000}"/>
    <cellStyle name="Normal 30 3 3 2 5" xfId="8637" xr:uid="{00000000-0005-0000-0000-0000109B0000}"/>
    <cellStyle name="Normal 30 3 3 2 5 2" xfId="31409" xr:uid="{00000000-0005-0000-0000-0000119B0000}"/>
    <cellStyle name="Normal 30 3 3 2 5 2 2" xfId="54207" xr:uid="{00000000-0005-0000-0000-0000129B0000}"/>
    <cellStyle name="Normal 30 3 3 2 5 3" xfId="16269" xr:uid="{00000000-0005-0000-0000-0000139B0000}"/>
    <cellStyle name="Normal 30 3 3 2 5 4" xfId="39053" xr:uid="{00000000-0005-0000-0000-0000149B0000}"/>
    <cellStyle name="Normal 30 3 3 2 6" xfId="23859" xr:uid="{00000000-0005-0000-0000-0000159B0000}"/>
    <cellStyle name="Normal 30 3 3 2 6 2" xfId="46657" xr:uid="{00000000-0005-0000-0000-0000169B0000}"/>
    <cellStyle name="Normal 30 3 3 2 7" xfId="12480" xr:uid="{00000000-0005-0000-0000-0000179B0000}"/>
    <cellStyle name="Normal 30 3 3 2 8" xfId="35252" xr:uid="{00000000-0005-0000-0000-0000189B0000}"/>
    <cellStyle name="Normal 30 3 3 3" xfId="2678" xr:uid="{00000000-0005-0000-0000-0000199B0000}"/>
    <cellStyle name="Normal 30 3 3 3 2" xfId="6453" xr:uid="{00000000-0005-0000-0000-00001A9B0000}"/>
    <cellStyle name="Normal 30 3 3 3 2 2" xfId="29225" xr:uid="{00000000-0005-0000-0000-00001B9B0000}"/>
    <cellStyle name="Normal 30 3 3 3 2 2 2" xfId="52023" xr:uid="{00000000-0005-0000-0000-00001C9B0000}"/>
    <cellStyle name="Normal 30 3 3 3 2 3" xfId="21647" xr:uid="{00000000-0005-0000-0000-00001D9B0000}"/>
    <cellStyle name="Normal 30 3 3 3 2 4" xfId="44431" xr:uid="{00000000-0005-0000-0000-00001E9B0000}"/>
    <cellStyle name="Normal 30 3 3 3 3" xfId="10240" xr:uid="{00000000-0005-0000-0000-00001F9B0000}"/>
    <cellStyle name="Normal 30 3 3 3 3 2" xfId="33012" xr:uid="{00000000-0005-0000-0000-0000209B0000}"/>
    <cellStyle name="Normal 30 3 3 3 3 2 2" xfId="55810" xr:uid="{00000000-0005-0000-0000-0000219B0000}"/>
    <cellStyle name="Normal 30 3 3 3 3 3" xfId="17872" xr:uid="{00000000-0005-0000-0000-0000229B0000}"/>
    <cellStyle name="Normal 30 3 3 3 3 4" xfId="40656" xr:uid="{00000000-0005-0000-0000-0000239B0000}"/>
    <cellStyle name="Normal 30 3 3 3 4" xfId="25450" xr:uid="{00000000-0005-0000-0000-0000249B0000}"/>
    <cellStyle name="Normal 30 3 3 3 4 2" xfId="48248" xr:uid="{00000000-0005-0000-0000-0000259B0000}"/>
    <cellStyle name="Normal 30 3 3 3 5" xfId="14071" xr:uid="{00000000-0005-0000-0000-0000269B0000}"/>
    <cellStyle name="Normal 30 3 3 3 6" xfId="36855" xr:uid="{00000000-0005-0000-0000-0000279B0000}"/>
    <cellStyle name="Normal 30 3 3 4" xfId="1614" xr:uid="{00000000-0005-0000-0000-0000289B0000}"/>
    <cellStyle name="Normal 30 3 3 4 2" xfId="5389" xr:uid="{00000000-0005-0000-0000-0000299B0000}"/>
    <cellStyle name="Normal 30 3 3 4 2 2" xfId="28161" xr:uid="{00000000-0005-0000-0000-00002A9B0000}"/>
    <cellStyle name="Normal 30 3 3 4 2 2 2" xfId="50959" xr:uid="{00000000-0005-0000-0000-00002B9B0000}"/>
    <cellStyle name="Normal 30 3 3 4 2 3" xfId="20583" xr:uid="{00000000-0005-0000-0000-00002C9B0000}"/>
    <cellStyle name="Normal 30 3 3 4 2 4" xfId="43367" xr:uid="{00000000-0005-0000-0000-00002D9B0000}"/>
    <cellStyle name="Normal 30 3 3 4 3" xfId="9176" xr:uid="{00000000-0005-0000-0000-00002E9B0000}"/>
    <cellStyle name="Normal 30 3 3 4 3 2" xfId="31948" xr:uid="{00000000-0005-0000-0000-00002F9B0000}"/>
    <cellStyle name="Normal 30 3 3 4 3 2 2" xfId="54746" xr:uid="{00000000-0005-0000-0000-0000309B0000}"/>
    <cellStyle name="Normal 30 3 3 4 3 3" xfId="16808" xr:uid="{00000000-0005-0000-0000-0000319B0000}"/>
    <cellStyle name="Normal 30 3 3 4 3 4" xfId="39592" xr:uid="{00000000-0005-0000-0000-0000329B0000}"/>
    <cellStyle name="Normal 30 3 3 4 4" xfId="24386" xr:uid="{00000000-0005-0000-0000-0000339B0000}"/>
    <cellStyle name="Normal 30 3 3 4 4 2" xfId="47184" xr:uid="{00000000-0005-0000-0000-0000349B0000}"/>
    <cellStyle name="Normal 30 3 3 4 5" xfId="13007" xr:uid="{00000000-0005-0000-0000-0000359B0000}"/>
    <cellStyle name="Normal 30 3 3 4 6" xfId="35791" xr:uid="{00000000-0005-0000-0000-0000369B0000}"/>
    <cellStyle name="Normal 30 3 3 5" xfId="3770" xr:uid="{00000000-0005-0000-0000-0000379B0000}"/>
    <cellStyle name="Normal 30 3 3 5 2" xfId="7545" xr:uid="{00000000-0005-0000-0000-0000389B0000}"/>
    <cellStyle name="Normal 30 3 3 5 2 2" xfId="30317" xr:uid="{00000000-0005-0000-0000-0000399B0000}"/>
    <cellStyle name="Normal 30 3 3 5 2 2 2" xfId="53115" xr:uid="{00000000-0005-0000-0000-00003A9B0000}"/>
    <cellStyle name="Normal 30 3 3 5 2 3" xfId="22739" xr:uid="{00000000-0005-0000-0000-00003B9B0000}"/>
    <cellStyle name="Normal 30 3 3 5 2 4" xfId="45523" xr:uid="{00000000-0005-0000-0000-00003C9B0000}"/>
    <cellStyle name="Normal 30 3 3 5 3" xfId="11332" xr:uid="{00000000-0005-0000-0000-00003D9B0000}"/>
    <cellStyle name="Normal 30 3 3 5 3 2" xfId="34104" xr:uid="{00000000-0005-0000-0000-00003E9B0000}"/>
    <cellStyle name="Normal 30 3 3 5 3 2 2" xfId="56902" xr:uid="{00000000-0005-0000-0000-00003F9B0000}"/>
    <cellStyle name="Normal 30 3 3 5 3 3" xfId="18964" xr:uid="{00000000-0005-0000-0000-0000409B0000}"/>
    <cellStyle name="Normal 30 3 3 5 3 4" xfId="41748" xr:uid="{00000000-0005-0000-0000-0000419B0000}"/>
    <cellStyle name="Normal 30 3 3 5 4" xfId="26542" xr:uid="{00000000-0005-0000-0000-0000429B0000}"/>
    <cellStyle name="Normal 30 3 3 5 4 2" xfId="49340" xr:uid="{00000000-0005-0000-0000-0000439B0000}"/>
    <cellStyle name="Normal 30 3 3 5 5" xfId="15163" xr:uid="{00000000-0005-0000-0000-0000449B0000}"/>
    <cellStyle name="Normal 30 3 3 5 6" xfId="37947" xr:uid="{00000000-0005-0000-0000-0000459B0000}"/>
    <cellStyle name="Normal 30 3 3 6" xfId="4337" xr:uid="{00000000-0005-0000-0000-0000469B0000}"/>
    <cellStyle name="Normal 30 3 3 6 2" xfId="27109" xr:uid="{00000000-0005-0000-0000-0000479B0000}"/>
    <cellStyle name="Normal 30 3 3 6 2 2" xfId="49907" xr:uid="{00000000-0005-0000-0000-0000489B0000}"/>
    <cellStyle name="Normal 30 3 3 6 3" xfId="19531" xr:uid="{00000000-0005-0000-0000-0000499B0000}"/>
    <cellStyle name="Normal 30 3 3 6 4" xfId="42315" xr:uid="{00000000-0005-0000-0000-00004A9B0000}"/>
    <cellStyle name="Normal 30 3 3 7" xfId="8112" xr:uid="{00000000-0005-0000-0000-00004B9B0000}"/>
    <cellStyle name="Normal 30 3 3 7 2" xfId="30884" xr:uid="{00000000-0005-0000-0000-00004C9B0000}"/>
    <cellStyle name="Normal 30 3 3 7 2 2" xfId="53682" xr:uid="{00000000-0005-0000-0000-00004D9B0000}"/>
    <cellStyle name="Normal 30 3 3 7 3" xfId="15744" xr:uid="{00000000-0005-0000-0000-00004E9B0000}"/>
    <cellStyle name="Normal 30 3 3 7 4" xfId="38528" xr:uid="{00000000-0005-0000-0000-00004F9B0000}"/>
    <cellStyle name="Normal 30 3 3 8" xfId="23334" xr:uid="{00000000-0005-0000-0000-0000509B0000}"/>
    <cellStyle name="Normal 30 3 3 8 2" xfId="46132" xr:uid="{00000000-0005-0000-0000-0000519B0000}"/>
    <cellStyle name="Normal 30 3 3 9" xfId="11955" xr:uid="{00000000-0005-0000-0000-0000529B0000}"/>
    <cellStyle name="Normal 30 3 4" xfId="787" xr:uid="{00000000-0005-0000-0000-0000539B0000}"/>
    <cellStyle name="Normal 30 3 4 2" xfId="2942" xr:uid="{00000000-0005-0000-0000-0000549B0000}"/>
    <cellStyle name="Normal 30 3 4 2 2" xfId="6717" xr:uid="{00000000-0005-0000-0000-0000559B0000}"/>
    <cellStyle name="Normal 30 3 4 2 2 2" xfId="29489" xr:uid="{00000000-0005-0000-0000-0000569B0000}"/>
    <cellStyle name="Normal 30 3 4 2 2 2 2" xfId="52287" xr:uid="{00000000-0005-0000-0000-0000579B0000}"/>
    <cellStyle name="Normal 30 3 4 2 2 3" xfId="21911" xr:uid="{00000000-0005-0000-0000-0000589B0000}"/>
    <cellStyle name="Normal 30 3 4 2 2 4" xfId="44695" xr:uid="{00000000-0005-0000-0000-0000599B0000}"/>
    <cellStyle name="Normal 30 3 4 2 3" xfId="10504" xr:uid="{00000000-0005-0000-0000-00005A9B0000}"/>
    <cellStyle name="Normal 30 3 4 2 3 2" xfId="33276" xr:uid="{00000000-0005-0000-0000-00005B9B0000}"/>
    <cellStyle name="Normal 30 3 4 2 3 2 2" xfId="56074" xr:uid="{00000000-0005-0000-0000-00005C9B0000}"/>
    <cellStyle name="Normal 30 3 4 2 3 3" xfId="18136" xr:uid="{00000000-0005-0000-0000-00005D9B0000}"/>
    <cellStyle name="Normal 30 3 4 2 3 4" xfId="40920" xr:uid="{00000000-0005-0000-0000-00005E9B0000}"/>
    <cellStyle name="Normal 30 3 4 2 4" xfId="25714" xr:uid="{00000000-0005-0000-0000-00005F9B0000}"/>
    <cellStyle name="Normal 30 3 4 2 4 2" xfId="48512" xr:uid="{00000000-0005-0000-0000-0000609B0000}"/>
    <cellStyle name="Normal 30 3 4 2 5" xfId="14335" xr:uid="{00000000-0005-0000-0000-0000619B0000}"/>
    <cellStyle name="Normal 30 3 4 2 6" xfId="37119" xr:uid="{00000000-0005-0000-0000-0000629B0000}"/>
    <cellStyle name="Normal 30 3 4 3" xfId="1878" xr:uid="{00000000-0005-0000-0000-0000639B0000}"/>
    <cellStyle name="Normal 30 3 4 3 2" xfId="5653" xr:uid="{00000000-0005-0000-0000-0000649B0000}"/>
    <cellStyle name="Normal 30 3 4 3 2 2" xfId="28425" xr:uid="{00000000-0005-0000-0000-0000659B0000}"/>
    <cellStyle name="Normal 30 3 4 3 2 2 2" xfId="51223" xr:uid="{00000000-0005-0000-0000-0000669B0000}"/>
    <cellStyle name="Normal 30 3 4 3 2 3" xfId="20847" xr:uid="{00000000-0005-0000-0000-0000679B0000}"/>
    <cellStyle name="Normal 30 3 4 3 2 4" xfId="43631" xr:uid="{00000000-0005-0000-0000-0000689B0000}"/>
    <cellStyle name="Normal 30 3 4 3 3" xfId="9440" xr:uid="{00000000-0005-0000-0000-0000699B0000}"/>
    <cellStyle name="Normal 30 3 4 3 3 2" xfId="32212" xr:uid="{00000000-0005-0000-0000-00006A9B0000}"/>
    <cellStyle name="Normal 30 3 4 3 3 2 2" xfId="55010" xr:uid="{00000000-0005-0000-0000-00006B9B0000}"/>
    <cellStyle name="Normal 30 3 4 3 3 3" xfId="17072" xr:uid="{00000000-0005-0000-0000-00006C9B0000}"/>
    <cellStyle name="Normal 30 3 4 3 3 4" xfId="39856" xr:uid="{00000000-0005-0000-0000-00006D9B0000}"/>
    <cellStyle name="Normal 30 3 4 3 4" xfId="24650" xr:uid="{00000000-0005-0000-0000-00006E9B0000}"/>
    <cellStyle name="Normal 30 3 4 3 4 2" xfId="47448" xr:uid="{00000000-0005-0000-0000-00006F9B0000}"/>
    <cellStyle name="Normal 30 3 4 3 5" xfId="13271" xr:uid="{00000000-0005-0000-0000-0000709B0000}"/>
    <cellStyle name="Normal 30 3 4 3 6" xfId="36055" xr:uid="{00000000-0005-0000-0000-0000719B0000}"/>
    <cellStyle name="Normal 30 3 4 4" xfId="4601" xr:uid="{00000000-0005-0000-0000-0000729B0000}"/>
    <cellStyle name="Normal 30 3 4 4 2" xfId="27373" xr:uid="{00000000-0005-0000-0000-0000739B0000}"/>
    <cellStyle name="Normal 30 3 4 4 2 2" xfId="50171" xr:uid="{00000000-0005-0000-0000-0000749B0000}"/>
    <cellStyle name="Normal 30 3 4 4 3" xfId="19795" xr:uid="{00000000-0005-0000-0000-0000759B0000}"/>
    <cellStyle name="Normal 30 3 4 4 4" xfId="42579" xr:uid="{00000000-0005-0000-0000-0000769B0000}"/>
    <cellStyle name="Normal 30 3 4 5" xfId="8376" xr:uid="{00000000-0005-0000-0000-0000779B0000}"/>
    <cellStyle name="Normal 30 3 4 5 2" xfId="31148" xr:uid="{00000000-0005-0000-0000-0000789B0000}"/>
    <cellStyle name="Normal 30 3 4 5 2 2" xfId="53946" xr:uid="{00000000-0005-0000-0000-0000799B0000}"/>
    <cellStyle name="Normal 30 3 4 5 3" xfId="16008" xr:uid="{00000000-0005-0000-0000-00007A9B0000}"/>
    <cellStyle name="Normal 30 3 4 5 4" xfId="38792" xr:uid="{00000000-0005-0000-0000-00007B9B0000}"/>
    <cellStyle name="Normal 30 3 4 6" xfId="23598" xr:uid="{00000000-0005-0000-0000-00007C9B0000}"/>
    <cellStyle name="Normal 30 3 4 6 2" xfId="46396" xr:uid="{00000000-0005-0000-0000-00007D9B0000}"/>
    <cellStyle name="Normal 30 3 4 7" xfId="12219" xr:uid="{00000000-0005-0000-0000-00007E9B0000}"/>
    <cellStyle name="Normal 30 3 4 8" xfId="34991" xr:uid="{00000000-0005-0000-0000-00007F9B0000}"/>
    <cellStyle name="Normal 30 3 5" xfId="2417" xr:uid="{00000000-0005-0000-0000-0000809B0000}"/>
    <cellStyle name="Normal 30 3 5 2" xfId="6192" xr:uid="{00000000-0005-0000-0000-0000819B0000}"/>
    <cellStyle name="Normal 30 3 5 2 2" xfId="28964" xr:uid="{00000000-0005-0000-0000-0000829B0000}"/>
    <cellStyle name="Normal 30 3 5 2 2 2" xfId="51762" xr:uid="{00000000-0005-0000-0000-0000839B0000}"/>
    <cellStyle name="Normal 30 3 5 2 3" xfId="21386" xr:uid="{00000000-0005-0000-0000-0000849B0000}"/>
    <cellStyle name="Normal 30 3 5 2 4" xfId="44170" xr:uid="{00000000-0005-0000-0000-0000859B0000}"/>
    <cellStyle name="Normal 30 3 5 3" xfId="9979" xr:uid="{00000000-0005-0000-0000-0000869B0000}"/>
    <cellStyle name="Normal 30 3 5 3 2" xfId="32751" xr:uid="{00000000-0005-0000-0000-0000879B0000}"/>
    <cellStyle name="Normal 30 3 5 3 2 2" xfId="55549" xr:uid="{00000000-0005-0000-0000-0000889B0000}"/>
    <cellStyle name="Normal 30 3 5 3 3" xfId="17611" xr:uid="{00000000-0005-0000-0000-0000899B0000}"/>
    <cellStyle name="Normal 30 3 5 3 4" xfId="40395" xr:uid="{00000000-0005-0000-0000-00008A9B0000}"/>
    <cellStyle name="Normal 30 3 5 4" xfId="25189" xr:uid="{00000000-0005-0000-0000-00008B9B0000}"/>
    <cellStyle name="Normal 30 3 5 4 2" xfId="47987" xr:uid="{00000000-0005-0000-0000-00008C9B0000}"/>
    <cellStyle name="Normal 30 3 5 5" xfId="13810" xr:uid="{00000000-0005-0000-0000-00008D9B0000}"/>
    <cellStyle name="Normal 30 3 5 6" xfId="36594" xr:uid="{00000000-0005-0000-0000-00008E9B0000}"/>
    <cellStyle name="Normal 30 3 6" xfId="1353" xr:uid="{00000000-0005-0000-0000-00008F9B0000}"/>
    <cellStyle name="Normal 30 3 6 2" xfId="5128" xr:uid="{00000000-0005-0000-0000-0000909B0000}"/>
    <cellStyle name="Normal 30 3 6 2 2" xfId="27900" xr:uid="{00000000-0005-0000-0000-0000919B0000}"/>
    <cellStyle name="Normal 30 3 6 2 2 2" xfId="50698" xr:uid="{00000000-0005-0000-0000-0000929B0000}"/>
    <cellStyle name="Normal 30 3 6 2 3" xfId="20322" xr:uid="{00000000-0005-0000-0000-0000939B0000}"/>
    <cellStyle name="Normal 30 3 6 2 4" xfId="43106" xr:uid="{00000000-0005-0000-0000-0000949B0000}"/>
    <cellStyle name="Normal 30 3 6 3" xfId="8915" xr:uid="{00000000-0005-0000-0000-0000959B0000}"/>
    <cellStyle name="Normal 30 3 6 3 2" xfId="31687" xr:uid="{00000000-0005-0000-0000-0000969B0000}"/>
    <cellStyle name="Normal 30 3 6 3 2 2" xfId="54485" xr:uid="{00000000-0005-0000-0000-0000979B0000}"/>
    <cellStyle name="Normal 30 3 6 3 3" xfId="16547" xr:uid="{00000000-0005-0000-0000-0000989B0000}"/>
    <cellStyle name="Normal 30 3 6 3 4" xfId="39331" xr:uid="{00000000-0005-0000-0000-0000999B0000}"/>
    <cellStyle name="Normal 30 3 6 4" xfId="24125" xr:uid="{00000000-0005-0000-0000-00009A9B0000}"/>
    <cellStyle name="Normal 30 3 6 4 2" xfId="46923" xr:uid="{00000000-0005-0000-0000-00009B9B0000}"/>
    <cellStyle name="Normal 30 3 6 5" xfId="12746" xr:uid="{00000000-0005-0000-0000-00009C9B0000}"/>
    <cellStyle name="Normal 30 3 6 6" xfId="35530" xr:uid="{00000000-0005-0000-0000-00009D9B0000}"/>
    <cellStyle name="Normal 30 3 7" xfId="3509" xr:uid="{00000000-0005-0000-0000-00009E9B0000}"/>
    <cellStyle name="Normal 30 3 7 2" xfId="7284" xr:uid="{00000000-0005-0000-0000-00009F9B0000}"/>
    <cellStyle name="Normal 30 3 7 2 2" xfId="30056" xr:uid="{00000000-0005-0000-0000-0000A09B0000}"/>
    <cellStyle name="Normal 30 3 7 2 2 2" xfId="52854" xr:uid="{00000000-0005-0000-0000-0000A19B0000}"/>
    <cellStyle name="Normal 30 3 7 2 3" xfId="22478" xr:uid="{00000000-0005-0000-0000-0000A29B0000}"/>
    <cellStyle name="Normal 30 3 7 2 4" xfId="45262" xr:uid="{00000000-0005-0000-0000-0000A39B0000}"/>
    <cellStyle name="Normal 30 3 7 3" xfId="11071" xr:uid="{00000000-0005-0000-0000-0000A49B0000}"/>
    <cellStyle name="Normal 30 3 7 3 2" xfId="33843" xr:uid="{00000000-0005-0000-0000-0000A59B0000}"/>
    <cellStyle name="Normal 30 3 7 3 2 2" xfId="56641" xr:uid="{00000000-0005-0000-0000-0000A69B0000}"/>
    <cellStyle name="Normal 30 3 7 3 3" xfId="18703" xr:uid="{00000000-0005-0000-0000-0000A79B0000}"/>
    <cellStyle name="Normal 30 3 7 3 4" xfId="41487" xr:uid="{00000000-0005-0000-0000-0000A89B0000}"/>
    <cellStyle name="Normal 30 3 7 4" xfId="26281" xr:uid="{00000000-0005-0000-0000-0000A99B0000}"/>
    <cellStyle name="Normal 30 3 7 4 2" xfId="49079" xr:uid="{00000000-0005-0000-0000-0000AA9B0000}"/>
    <cellStyle name="Normal 30 3 7 5" xfId="14902" xr:uid="{00000000-0005-0000-0000-0000AB9B0000}"/>
    <cellStyle name="Normal 30 3 7 6" xfId="37686" xr:uid="{00000000-0005-0000-0000-0000AC9B0000}"/>
    <cellStyle name="Normal 30 3 8" xfId="4076" xr:uid="{00000000-0005-0000-0000-0000AD9B0000}"/>
    <cellStyle name="Normal 30 3 8 2" xfId="26848" xr:uid="{00000000-0005-0000-0000-0000AE9B0000}"/>
    <cellStyle name="Normal 30 3 8 2 2" xfId="49646" xr:uid="{00000000-0005-0000-0000-0000AF9B0000}"/>
    <cellStyle name="Normal 30 3 8 3" xfId="19270" xr:uid="{00000000-0005-0000-0000-0000B09B0000}"/>
    <cellStyle name="Normal 30 3 8 4" xfId="42054" xr:uid="{00000000-0005-0000-0000-0000B19B0000}"/>
    <cellStyle name="Normal 30 3 9" xfId="7851" xr:uid="{00000000-0005-0000-0000-0000B29B0000}"/>
    <cellStyle name="Normal 30 3 9 2" xfId="30623" xr:uid="{00000000-0005-0000-0000-0000B39B0000}"/>
    <cellStyle name="Normal 30 3 9 2 2" xfId="53421" xr:uid="{00000000-0005-0000-0000-0000B49B0000}"/>
    <cellStyle name="Normal 30 3 9 3" xfId="15483" xr:uid="{00000000-0005-0000-0000-0000B59B0000}"/>
    <cellStyle name="Normal 30 3 9 4" xfId="38267" xr:uid="{00000000-0005-0000-0000-0000B69B0000}"/>
    <cellStyle name="Normal 30 4" xfId="248" xr:uid="{00000000-0005-0000-0000-0000B79B0000}"/>
    <cellStyle name="Normal 30 4 10" xfId="23074" xr:uid="{00000000-0005-0000-0000-0000B89B0000}"/>
    <cellStyle name="Normal 30 4 10 2" xfId="45872" xr:uid="{00000000-0005-0000-0000-0000B99B0000}"/>
    <cellStyle name="Normal 30 4 11" xfId="11695" xr:uid="{00000000-0005-0000-0000-0000BA9B0000}"/>
    <cellStyle name="Normal 30 4 12" xfId="34467" xr:uid="{00000000-0005-0000-0000-0000BB9B0000}"/>
    <cellStyle name="Normal 30 4 2" xfId="393" xr:uid="{00000000-0005-0000-0000-0000BC9B0000}"/>
    <cellStyle name="Normal 30 4 2 10" xfId="11825" xr:uid="{00000000-0005-0000-0000-0000BD9B0000}"/>
    <cellStyle name="Normal 30 4 2 11" xfId="34597" xr:uid="{00000000-0005-0000-0000-0000BE9B0000}"/>
    <cellStyle name="Normal 30 4 2 2" xfId="654" xr:uid="{00000000-0005-0000-0000-0000BF9B0000}"/>
    <cellStyle name="Normal 30 4 2 2 10" xfId="34858" xr:uid="{00000000-0005-0000-0000-0000C09B0000}"/>
    <cellStyle name="Normal 30 4 2 2 2" xfId="1179" xr:uid="{00000000-0005-0000-0000-0000C19B0000}"/>
    <cellStyle name="Normal 30 4 2 2 2 2" xfId="3334" xr:uid="{00000000-0005-0000-0000-0000C29B0000}"/>
    <cellStyle name="Normal 30 4 2 2 2 2 2" xfId="7109" xr:uid="{00000000-0005-0000-0000-0000C39B0000}"/>
    <cellStyle name="Normal 30 4 2 2 2 2 2 2" xfId="29881" xr:uid="{00000000-0005-0000-0000-0000C49B0000}"/>
    <cellStyle name="Normal 30 4 2 2 2 2 2 2 2" xfId="52679" xr:uid="{00000000-0005-0000-0000-0000C59B0000}"/>
    <cellStyle name="Normal 30 4 2 2 2 2 2 3" xfId="22303" xr:uid="{00000000-0005-0000-0000-0000C69B0000}"/>
    <cellStyle name="Normal 30 4 2 2 2 2 2 4" xfId="45087" xr:uid="{00000000-0005-0000-0000-0000C79B0000}"/>
    <cellStyle name="Normal 30 4 2 2 2 2 3" xfId="10896" xr:uid="{00000000-0005-0000-0000-0000C89B0000}"/>
    <cellStyle name="Normal 30 4 2 2 2 2 3 2" xfId="33668" xr:uid="{00000000-0005-0000-0000-0000C99B0000}"/>
    <cellStyle name="Normal 30 4 2 2 2 2 3 2 2" xfId="56466" xr:uid="{00000000-0005-0000-0000-0000CA9B0000}"/>
    <cellStyle name="Normal 30 4 2 2 2 2 3 3" xfId="18528" xr:uid="{00000000-0005-0000-0000-0000CB9B0000}"/>
    <cellStyle name="Normal 30 4 2 2 2 2 3 4" xfId="41312" xr:uid="{00000000-0005-0000-0000-0000CC9B0000}"/>
    <cellStyle name="Normal 30 4 2 2 2 2 4" xfId="26106" xr:uid="{00000000-0005-0000-0000-0000CD9B0000}"/>
    <cellStyle name="Normal 30 4 2 2 2 2 4 2" xfId="48904" xr:uid="{00000000-0005-0000-0000-0000CE9B0000}"/>
    <cellStyle name="Normal 30 4 2 2 2 2 5" xfId="14727" xr:uid="{00000000-0005-0000-0000-0000CF9B0000}"/>
    <cellStyle name="Normal 30 4 2 2 2 2 6" xfId="37511" xr:uid="{00000000-0005-0000-0000-0000D09B0000}"/>
    <cellStyle name="Normal 30 4 2 2 2 3" xfId="2270" xr:uid="{00000000-0005-0000-0000-0000D19B0000}"/>
    <cellStyle name="Normal 30 4 2 2 2 3 2" xfId="6045" xr:uid="{00000000-0005-0000-0000-0000D29B0000}"/>
    <cellStyle name="Normal 30 4 2 2 2 3 2 2" xfId="28817" xr:uid="{00000000-0005-0000-0000-0000D39B0000}"/>
    <cellStyle name="Normal 30 4 2 2 2 3 2 2 2" xfId="51615" xr:uid="{00000000-0005-0000-0000-0000D49B0000}"/>
    <cellStyle name="Normal 30 4 2 2 2 3 2 3" xfId="21239" xr:uid="{00000000-0005-0000-0000-0000D59B0000}"/>
    <cellStyle name="Normal 30 4 2 2 2 3 2 4" xfId="44023" xr:uid="{00000000-0005-0000-0000-0000D69B0000}"/>
    <cellStyle name="Normal 30 4 2 2 2 3 3" xfId="9832" xr:uid="{00000000-0005-0000-0000-0000D79B0000}"/>
    <cellStyle name="Normal 30 4 2 2 2 3 3 2" xfId="32604" xr:uid="{00000000-0005-0000-0000-0000D89B0000}"/>
    <cellStyle name="Normal 30 4 2 2 2 3 3 2 2" xfId="55402" xr:uid="{00000000-0005-0000-0000-0000D99B0000}"/>
    <cellStyle name="Normal 30 4 2 2 2 3 3 3" xfId="17464" xr:uid="{00000000-0005-0000-0000-0000DA9B0000}"/>
    <cellStyle name="Normal 30 4 2 2 2 3 3 4" xfId="40248" xr:uid="{00000000-0005-0000-0000-0000DB9B0000}"/>
    <cellStyle name="Normal 30 4 2 2 2 3 4" xfId="25042" xr:uid="{00000000-0005-0000-0000-0000DC9B0000}"/>
    <cellStyle name="Normal 30 4 2 2 2 3 4 2" xfId="47840" xr:uid="{00000000-0005-0000-0000-0000DD9B0000}"/>
    <cellStyle name="Normal 30 4 2 2 2 3 5" xfId="13663" xr:uid="{00000000-0005-0000-0000-0000DE9B0000}"/>
    <cellStyle name="Normal 30 4 2 2 2 3 6" xfId="36447" xr:uid="{00000000-0005-0000-0000-0000DF9B0000}"/>
    <cellStyle name="Normal 30 4 2 2 2 4" xfId="4993" xr:uid="{00000000-0005-0000-0000-0000E09B0000}"/>
    <cellStyle name="Normal 30 4 2 2 2 4 2" xfId="27765" xr:uid="{00000000-0005-0000-0000-0000E19B0000}"/>
    <cellStyle name="Normal 30 4 2 2 2 4 2 2" xfId="50563" xr:uid="{00000000-0005-0000-0000-0000E29B0000}"/>
    <cellStyle name="Normal 30 4 2 2 2 4 3" xfId="20187" xr:uid="{00000000-0005-0000-0000-0000E39B0000}"/>
    <cellStyle name="Normal 30 4 2 2 2 4 4" xfId="42971" xr:uid="{00000000-0005-0000-0000-0000E49B0000}"/>
    <cellStyle name="Normal 30 4 2 2 2 5" xfId="8768" xr:uid="{00000000-0005-0000-0000-0000E59B0000}"/>
    <cellStyle name="Normal 30 4 2 2 2 5 2" xfId="31540" xr:uid="{00000000-0005-0000-0000-0000E69B0000}"/>
    <cellStyle name="Normal 30 4 2 2 2 5 2 2" xfId="54338" xr:uid="{00000000-0005-0000-0000-0000E79B0000}"/>
    <cellStyle name="Normal 30 4 2 2 2 5 3" xfId="16400" xr:uid="{00000000-0005-0000-0000-0000E89B0000}"/>
    <cellStyle name="Normal 30 4 2 2 2 5 4" xfId="39184" xr:uid="{00000000-0005-0000-0000-0000E99B0000}"/>
    <cellStyle name="Normal 30 4 2 2 2 6" xfId="23990" xr:uid="{00000000-0005-0000-0000-0000EA9B0000}"/>
    <cellStyle name="Normal 30 4 2 2 2 6 2" xfId="46788" xr:uid="{00000000-0005-0000-0000-0000EB9B0000}"/>
    <cellStyle name="Normal 30 4 2 2 2 7" xfId="12611" xr:uid="{00000000-0005-0000-0000-0000EC9B0000}"/>
    <cellStyle name="Normal 30 4 2 2 2 8" xfId="35383" xr:uid="{00000000-0005-0000-0000-0000ED9B0000}"/>
    <cellStyle name="Normal 30 4 2 2 3" xfId="2809" xr:uid="{00000000-0005-0000-0000-0000EE9B0000}"/>
    <cellStyle name="Normal 30 4 2 2 3 2" xfId="6584" xr:uid="{00000000-0005-0000-0000-0000EF9B0000}"/>
    <cellStyle name="Normal 30 4 2 2 3 2 2" xfId="29356" xr:uid="{00000000-0005-0000-0000-0000F09B0000}"/>
    <cellStyle name="Normal 30 4 2 2 3 2 2 2" xfId="52154" xr:uid="{00000000-0005-0000-0000-0000F19B0000}"/>
    <cellStyle name="Normal 30 4 2 2 3 2 3" xfId="21778" xr:uid="{00000000-0005-0000-0000-0000F29B0000}"/>
    <cellStyle name="Normal 30 4 2 2 3 2 4" xfId="44562" xr:uid="{00000000-0005-0000-0000-0000F39B0000}"/>
    <cellStyle name="Normal 30 4 2 2 3 3" xfId="10371" xr:uid="{00000000-0005-0000-0000-0000F49B0000}"/>
    <cellStyle name="Normal 30 4 2 2 3 3 2" xfId="33143" xr:uid="{00000000-0005-0000-0000-0000F59B0000}"/>
    <cellStyle name="Normal 30 4 2 2 3 3 2 2" xfId="55941" xr:uid="{00000000-0005-0000-0000-0000F69B0000}"/>
    <cellStyle name="Normal 30 4 2 2 3 3 3" xfId="18003" xr:uid="{00000000-0005-0000-0000-0000F79B0000}"/>
    <cellStyle name="Normal 30 4 2 2 3 3 4" xfId="40787" xr:uid="{00000000-0005-0000-0000-0000F89B0000}"/>
    <cellStyle name="Normal 30 4 2 2 3 4" xfId="25581" xr:uid="{00000000-0005-0000-0000-0000F99B0000}"/>
    <cellStyle name="Normal 30 4 2 2 3 4 2" xfId="48379" xr:uid="{00000000-0005-0000-0000-0000FA9B0000}"/>
    <cellStyle name="Normal 30 4 2 2 3 5" xfId="14202" xr:uid="{00000000-0005-0000-0000-0000FB9B0000}"/>
    <cellStyle name="Normal 30 4 2 2 3 6" xfId="36986" xr:uid="{00000000-0005-0000-0000-0000FC9B0000}"/>
    <cellStyle name="Normal 30 4 2 2 4" xfId="1745" xr:uid="{00000000-0005-0000-0000-0000FD9B0000}"/>
    <cellStyle name="Normal 30 4 2 2 4 2" xfId="5520" xr:uid="{00000000-0005-0000-0000-0000FE9B0000}"/>
    <cellStyle name="Normal 30 4 2 2 4 2 2" xfId="28292" xr:uid="{00000000-0005-0000-0000-0000FF9B0000}"/>
    <cellStyle name="Normal 30 4 2 2 4 2 2 2" xfId="51090" xr:uid="{00000000-0005-0000-0000-0000009C0000}"/>
    <cellStyle name="Normal 30 4 2 2 4 2 3" xfId="20714" xr:uid="{00000000-0005-0000-0000-0000019C0000}"/>
    <cellStyle name="Normal 30 4 2 2 4 2 4" xfId="43498" xr:uid="{00000000-0005-0000-0000-0000029C0000}"/>
    <cellStyle name="Normal 30 4 2 2 4 3" xfId="9307" xr:uid="{00000000-0005-0000-0000-0000039C0000}"/>
    <cellStyle name="Normal 30 4 2 2 4 3 2" xfId="32079" xr:uid="{00000000-0005-0000-0000-0000049C0000}"/>
    <cellStyle name="Normal 30 4 2 2 4 3 2 2" xfId="54877" xr:uid="{00000000-0005-0000-0000-0000059C0000}"/>
    <cellStyle name="Normal 30 4 2 2 4 3 3" xfId="16939" xr:uid="{00000000-0005-0000-0000-0000069C0000}"/>
    <cellStyle name="Normal 30 4 2 2 4 3 4" xfId="39723" xr:uid="{00000000-0005-0000-0000-0000079C0000}"/>
    <cellStyle name="Normal 30 4 2 2 4 4" xfId="24517" xr:uid="{00000000-0005-0000-0000-0000089C0000}"/>
    <cellStyle name="Normal 30 4 2 2 4 4 2" xfId="47315" xr:uid="{00000000-0005-0000-0000-0000099C0000}"/>
    <cellStyle name="Normal 30 4 2 2 4 5" xfId="13138" xr:uid="{00000000-0005-0000-0000-00000A9C0000}"/>
    <cellStyle name="Normal 30 4 2 2 4 6" xfId="35922" xr:uid="{00000000-0005-0000-0000-00000B9C0000}"/>
    <cellStyle name="Normal 30 4 2 2 5" xfId="3901" xr:uid="{00000000-0005-0000-0000-00000C9C0000}"/>
    <cellStyle name="Normal 30 4 2 2 5 2" xfId="7676" xr:uid="{00000000-0005-0000-0000-00000D9C0000}"/>
    <cellStyle name="Normal 30 4 2 2 5 2 2" xfId="30448" xr:uid="{00000000-0005-0000-0000-00000E9C0000}"/>
    <cellStyle name="Normal 30 4 2 2 5 2 2 2" xfId="53246" xr:uid="{00000000-0005-0000-0000-00000F9C0000}"/>
    <cellStyle name="Normal 30 4 2 2 5 2 3" xfId="22870" xr:uid="{00000000-0005-0000-0000-0000109C0000}"/>
    <cellStyle name="Normal 30 4 2 2 5 2 4" xfId="45654" xr:uid="{00000000-0005-0000-0000-0000119C0000}"/>
    <cellStyle name="Normal 30 4 2 2 5 3" xfId="11463" xr:uid="{00000000-0005-0000-0000-0000129C0000}"/>
    <cellStyle name="Normal 30 4 2 2 5 3 2" xfId="34235" xr:uid="{00000000-0005-0000-0000-0000139C0000}"/>
    <cellStyle name="Normal 30 4 2 2 5 3 2 2" xfId="57033" xr:uid="{00000000-0005-0000-0000-0000149C0000}"/>
    <cellStyle name="Normal 30 4 2 2 5 3 3" xfId="19095" xr:uid="{00000000-0005-0000-0000-0000159C0000}"/>
    <cellStyle name="Normal 30 4 2 2 5 3 4" xfId="41879" xr:uid="{00000000-0005-0000-0000-0000169C0000}"/>
    <cellStyle name="Normal 30 4 2 2 5 4" xfId="26673" xr:uid="{00000000-0005-0000-0000-0000179C0000}"/>
    <cellStyle name="Normal 30 4 2 2 5 4 2" xfId="49471" xr:uid="{00000000-0005-0000-0000-0000189C0000}"/>
    <cellStyle name="Normal 30 4 2 2 5 5" xfId="15294" xr:uid="{00000000-0005-0000-0000-0000199C0000}"/>
    <cellStyle name="Normal 30 4 2 2 5 6" xfId="38078" xr:uid="{00000000-0005-0000-0000-00001A9C0000}"/>
    <cellStyle name="Normal 30 4 2 2 6" xfId="4468" xr:uid="{00000000-0005-0000-0000-00001B9C0000}"/>
    <cellStyle name="Normal 30 4 2 2 6 2" xfId="27240" xr:uid="{00000000-0005-0000-0000-00001C9C0000}"/>
    <cellStyle name="Normal 30 4 2 2 6 2 2" xfId="50038" xr:uid="{00000000-0005-0000-0000-00001D9C0000}"/>
    <cellStyle name="Normal 30 4 2 2 6 3" xfId="19662" xr:uid="{00000000-0005-0000-0000-00001E9C0000}"/>
    <cellStyle name="Normal 30 4 2 2 6 4" xfId="42446" xr:uid="{00000000-0005-0000-0000-00001F9C0000}"/>
    <cellStyle name="Normal 30 4 2 2 7" xfId="8243" xr:uid="{00000000-0005-0000-0000-0000209C0000}"/>
    <cellStyle name="Normal 30 4 2 2 7 2" xfId="31015" xr:uid="{00000000-0005-0000-0000-0000219C0000}"/>
    <cellStyle name="Normal 30 4 2 2 7 2 2" xfId="53813" xr:uid="{00000000-0005-0000-0000-0000229C0000}"/>
    <cellStyle name="Normal 30 4 2 2 7 3" xfId="15875" xr:uid="{00000000-0005-0000-0000-0000239C0000}"/>
    <cellStyle name="Normal 30 4 2 2 7 4" xfId="38659" xr:uid="{00000000-0005-0000-0000-0000249C0000}"/>
    <cellStyle name="Normal 30 4 2 2 8" xfId="23465" xr:uid="{00000000-0005-0000-0000-0000259C0000}"/>
    <cellStyle name="Normal 30 4 2 2 8 2" xfId="46263" xr:uid="{00000000-0005-0000-0000-0000269C0000}"/>
    <cellStyle name="Normal 30 4 2 2 9" xfId="12086" xr:uid="{00000000-0005-0000-0000-0000279C0000}"/>
    <cellStyle name="Normal 30 4 2 3" xfId="918" xr:uid="{00000000-0005-0000-0000-0000289C0000}"/>
    <cellStyle name="Normal 30 4 2 3 2" xfId="3073" xr:uid="{00000000-0005-0000-0000-0000299C0000}"/>
    <cellStyle name="Normal 30 4 2 3 2 2" xfId="6848" xr:uid="{00000000-0005-0000-0000-00002A9C0000}"/>
    <cellStyle name="Normal 30 4 2 3 2 2 2" xfId="29620" xr:uid="{00000000-0005-0000-0000-00002B9C0000}"/>
    <cellStyle name="Normal 30 4 2 3 2 2 2 2" xfId="52418" xr:uid="{00000000-0005-0000-0000-00002C9C0000}"/>
    <cellStyle name="Normal 30 4 2 3 2 2 3" xfId="22042" xr:uid="{00000000-0005-0000-0000-00002D9C0000}"/>
    <cellStyle name="Normal 30 4 2 3 2 2 4" xfId="44826" xr:uid="{00000000-0005-0000-0000-00002E9C0000}"/>
    <cellStyle name="Normal 30 4 2 3 2 3" xfId="10635" xr:uid="{00000000-0005-0000-0000-00002F9C0000}"/>
    <cellStyle name="Normal 30 4 2 3 2 3 2" xfId="33407" xr:uid="{00000000-0005-0000-0000-0000309C0000}"/>
    <cellStyle name="Normal 30 4 2 3 2 3 2 2" xfId="56205" xr:uid="{00000000-0005-0000-0000-0000319C0000}"/>
    <cellStyle name="Normal 30 4 2 3 2 3 3" xfId="18267" xr:uid="{00000000-0005-0000-0000-0000329C0000}"/>
    <cellStyle name="Normal 30 4 2 3 2 3 4" xfId="41051" xr:uid="{00000000-0005-0000-0000-0000339C0000}"/>
    <cellStyle name="Normal 30 4 2 3 2 4" xfId="25845" xr:uid="{00000000-0005-0000-0000-0000349C0000}"/>
    <cellStyle name="Normal 30 4 2 3 2 4 2" xfId="48643" xr:uid="{00000000-0005-0000-0000-0000359C0000}"/>
    <cellStyle name="Normal 30 4 2 3 2 5" xfId="14466" xr:uid="{00000000-0005-0000-0000-0000369C0000}"/>
    <cellStyle name="Normal 30 4 2 3 2 6" xfId="37250" xr:uid="{00000000-0005-0000-0000-0000379C0000}"/>
    <cellStyle name="Normal 30 4 2 3 3" xfId="2009" xr:uid="{00000000-0005-0000-0000-0000389C0000}"/>
    <cellStyle name="Normal 30 4 2 3 3 2" xfId="5784" xr:uid="{00000000-0005-0000-0000-0000399C0000}"/>
    <cellStyle name="Normal 30 4 2 3 3 2 2" xfId="28556" xr:uid="{00000000-0005-0000-0000-00003A9C0000}"/>
    <cellStyle name="Normal 30 4 2 3 3 2 2 2" xfId="51354" xr:uid="{00000000-0005-0000-0000-00003B9C0000}"/>
    <cellStyle name="Normal 30 4 2 3 3 2 3" xfId="20978" xr:uid="{00000000-0005-0000-0000-00003C9C0000}"/>
    <cellStyle name="Normal 30 4 2 3 3 2 4" xfId="43762" xr:uid="{00000000-0005-0000-0000-00003D9C0000}"/>
    <cellStyle name="Normal 30 4 2 3 3 3" xfId="9571" xr:uid="{00000000-0005-0000-0000-00003E9C0000}"/>
    <cellStyle name="Normal 30 4 2 3 3 3 2" xfId="32343" xr:uid="{00000000-0005-0000-0000-00003F9C0000}"/>
    <cellStyle name="Normal 30 4 2 3 3 3 2 2" xfId="55141" xr:uid="{00000000-0005-0000-0000-0000409C0000}"/>
    <cellStyle name="Normal 30 4 2 3 3 3 3" xfId="17203" xr:uid="{00000000-0005-0000-0000-0000419C0000}"/>
    <cellStyle name="Normal 30 4 2 3 3 3 4" xfId="39987" xr:uid="{00000000-0005-0000-0000-0000429C0000}"/>
    <cellStyle name="Normal 30 4 2 3 3 4" xfId="24781" xr:uid="{00000000-0005-0000-0000-0000439C0000}"/>
    <cellStyle name="Normal 30 4 2 3 3 4 2" xfId="47579" xr:uid="{00000000-0005-0000-0000-0000449C0000}"/>
    <cellStyle name="Normal 30 4 2 3 3 5" xfId="13402" xr:uid="{00000000-0005-0000-0000-0000459C0000}"/>
    <cellStyle name="Normal 30 4 2 3 3 6" xfId="36186" xr:uid="{00000000-0005-0000-0000-0000469C0000}"/>
    <cellStyle name="Normal 30 4 2 3 4" xfId="4732" xr:uid="{00000000-0005-0000-0000-0000479C0000}"/>
    <cellStyle name="Normal 30 4 2 3 4 2" xfId="27504" xr:uid="{00000000-0005-0000-0000-0000489C0000}"/>
    <cellStyle name="Normal 30 4 2 3 4 2 2" xfId="50302" xr:uid="{00000000-0005-0000-0000-0000499C0000}"/>
    <cellStyle name="Normal 30 4 2 3 4 3" xfId="19926" xr:uid="{00000000-0005-0000-0000-00004A9C0000}"/>
    <cellStyle name="Normal 30 4 2 3 4 4" xfId="42710" xr:uid="{00000000-0005-0000-0000-00004B9C0000}"/>
    <cellStyle name="Normal 30 4 2 3 5" xfId="8507" xr:uid="{00000000-0005-0000-0000-00004C9C0000}"/>
    <cellStyle name="Normal 30 4 2 3 5 2" xfId="31279" xr:uid="{00000000-0005-0000-0000-00004D9C0000}"/>
    <cellStyle name="Normal 30 4 2 3 5 2 2" xfId="54077" xr:uid="{00000000-0005-0000-0000-00004E9C0000}"/>
    <cellStyle name="Normal 30 4 2 3 5 3" xfId="16139" xr:uid="{00000000-0005-0000-0000-00004F9C0000}"/>
    <cellStyle name="Normal 30 4 2 3 5 4" xfId="38923" xr:uid="{00000000-0005-0000-0000-0000509C0000}"/>
    <cellStyle name="Normal 30 4 2 3 6" xfId="23729" xr:uid="{00000000-0005-0000-0000-0000519C0000}"/>
    <cellStyle name="Normal 30 4 2 3 6 2" xfId="46527" xr:uid="{00000000-0005-0000-0000-0000529C0000}"/>
    <cellStyle name="Normal 30 4 2 3 7" xfId="12350" xr:uid="{00000000-0005-0000-0000-0000539C0000}"/>
    <cellStyle name="Normal 30 4 2 3 8" xfId="35122" xr:uid="{00000000-0005-0000-0000-0000549C0000}"/>
    <cellStyle name="Normal 30 4 2 4" xfId="2548" xr:uid="{00000000-0005-0000-0000-0000559C0000}"/>
    <cellStyle name="Normal 30 4 2 4 2" xfId="6323" xr:uid="{00000000-0005-0000-0000-0000569C0000}"/>
    <cellStyle name="Normal 30 4 2 4 2 2" xfId="29095" xr:uid="{00000000-0005-0000-0000-0000579C0000}"/>
    <cellStyle name="Normal 30 4 2 4 2 2 2" xfId="51893" xr:uid="{00000000-0005-0000-0000-0000589C0000}"/>
    <cellStyle name="Normal 30 4 2 4 2 3" xfId="21517" xr:uid="{00000000-0005-0000-0000-0000599C0000}"/>
    <cellStyle name="Normal 30 4 2 4 2 4" xfId="44301" xr:uid="{00000000-0005-0000-0000-00005A9C0000}"/>
    <cellStyle name="Normal 30 4 2 4 3" xfId="10110" xr:uid="{00000000-0005-0000-0000-00005B9C0000}"/>
    <cellStyle name="Normal 30 4 2 4 3 2" xfId="32882" xr:uid="{00000000-0005-0000-0000-00005C9C0000}"/>
    <cellStyle name="Normal 30 4 2 4 3 2 2" xfId="55680" xr:uid="{00000000-0005-0000-0000-00005D9C0000}"/>
    <cellStyle name="Normal 30 4 2 4 3 3" xfId="17742" xr:uid="{00000000-0005-0000-0000-00005E9C0000}"/>
    <cellStyle name="Normal 30 4 2 4 3 4" xfId="40526" xr:uid="{00000000-0005-0000-0000-00005F9C0000}"/>
    <cellStyle name="Normal 30 4 2 4 4" xfId="25320" xr:uid="{00000000-0005-0000-0000-0000609C0000}"/>
    <cellStyle name="Normal 30 4 2 4 4 2" xfId="48118" xr:uid="{00000000-0005-0000-0000-0000619C0000}"/>
    <cellStyle name="Normal 30 4 2 4 5" xfId="13941" xr:uid="{00000000-0005-0000-0000-0000629C0000}"/>
    <cellStyle name="Normal 30 4 2 4 6" xfId="36725" xr:uid="{00000000-0005-0000-0000-0000639C0000}"/>
    <cellStyle name="Normal 30 4 2 5" xfId="1484" xr:uid="{00000000-0005-0000-0000-0000649C0000}"/>
    <cellStyle name="Normal 30 4 2 5 2" xfId="5259" xr:uid="{00000000-0005-0000-0000-0000659C0000}"/>
    <cellStyle name="Normal 30 4 2 5 2 2" xfId="28031" xr:uid="{00000000-0005-0000-0000-0000669C0000}"/>
    <cellStyle name="Normal 30 4 2 5 2 2 2" xfId="50829" xr:uid="{00000000-0005-0000-0000-0000679C0000}"/>
    <cellStyle name="Normal 30 4 2 5 2 3" xfId="20453" xr:uid="{00000000-0005-0000-0000-0000689C0000}"/>
    <cellStyle name="Normal 30 4 2 5 2 4" xfId="43237" xr:uid="{00000000-0005-0000-0000-0000699C0000}"/>
    <cellStyle name="Normal 30 4 2 5 3" xfId="9046" xr:uid="{00000000-0005-0000-0000-00006A9C0000}"/>
    <cellStyle name="Normal 30 4 2 5 3 2" xfId="31818" xr:uid="{00000000-0005-0000-0000-00006B9C0000}"/>
    <cellStyle name="Normal 30 4 2 5 3 2 2" xfId="54616" xr:uid="{00000000-0005-0000-0000-00006C9C0000}"/>
    <cellStyle name="Normal 30 4 2 5 3 3" xfId="16678" xr:uid="{00000000-0005-0000-0000-00006D9C0000}"/>
    <cellStyle name="Normal 30 4 2 5 3 4" xfId="39462" xr:uid="{00000000-0005-0000-0000-00006E9C0000}"/>
    <cellStyle name="Normal 30 4 2 5 4" xfId="24256" xr:uid="{00000000-0005-0000-0000-00006F9C0000}"/>
    <cellStyle name="Normal 30 4 2 5 4 2" xfId="47054" xr:uid="{00000000-0005-0000-0000-0000709C0000}"/>
    <cellStyle name="Normal 30 4 2 5 5" xfId="12877" xr:uid="{00000000-0005-0000-0000-0000719C0000}"/>
    <cellStyle name="Normal 30 4 2 5 6" xfId="35661" xr:uid="{00000000-0005-0000-0000-0000729C0000}"/>
    <cellStyle name="Normal 30 4 2 6" xfId="3640" xr:uid="{00000000-0005-0000-0000-0000739C0000}"/>
    <cellStyle name="Normal 30 4 2 6 2" xfId="7415" xr:uid="{00000000-0005-0000-0000-0000749C0000}"/>
    <cellStyle name="Normal 30 4 2 6 2 2" xfId="30187" xr:uid="{00000000-0005-0000-0000-0000759C0000}"/>
    <cellStyle name="Normal 30 4 2 6 2 2 2" xfId="52985" xr:uid="{00000000-0005-0000-0000-0000769C0000}"/>
    <cellStyle name="Normal 30 4 2 6 2 3" xfId="22609" xr:uid="{00000000-0005-0000-0000-0000779C0000}"/>
    <cellStyle name="Normal 30 4 2 6 2 4" xfId="45393" xr:uid="{00000000-0005-0000-0000-0000789C0000}"/>
    <cellStyle name="Normal 30 4 2 6 3" xfId="11202" xr:uid="{00000000-0005-0000-0000-0000799C0000}"/>
    <cellStyle name="Normal 30 4 2 6 3 2" xfId="33974" xr:uid="{00000000-0005-0000-0000-00007A9C0000}"/>
    <cellStyle name="Normal 30 4 2 6 3 2 2" xfId="56772" xr:uid="{00000000-0005-0000-0000-00007B9C0000}"/>
    <cellStyle name="Normal 30 4 2 6 3 3" xfId="18834" xr:uid="{00000000-0005-0000-0000-00007C9C0000}"/>
    <cellStyle name="Normal 30 4 2 6 3 4" xfId="41618" xr:uid="{00000000-0005-0000-0000-00007D9C0000}"/>
    <cellStyle name="Normal 30 4 2 6 4" xfId="26412" xr:uid="{00000000-0005-0000-0000-00007E9C0000}"/>
    <cellStyle name="Normal 30 4 2 6 4 2" xfId="49210" xr:uid="{00000000-0005-0000-0000-00007F9C0000}"/>
    <cellStyle name="Normal 30 4 2 6 5" xfId="15033" xr:uid="{00000000-0005-0000-0000-0000809C0000}"/>
    <cellStyle name="Normal 30 4 2 6 6" xfId="37817" xr:uid="{00000000-0005-0000-0000-0000819C0000}"/>
    <cellStyle name="Normal 30 4 2 7" xfId="4207" xr:uid="{00000000-0005-0000-0000-0000829C0000}"/>
    <cellStyle name="Normal 30 4 2 7 2" xfId="26979" xr:uid="{00000000-0005-0000-0000-0000839C0000}"/>
    <cellStyle name="Normal 30 4 2 7 2 2" xfId="49777" xr:uid="{00000000-0005-0000-0000-0000849C0000}"/>
    <cellStyle name="Normal 30 4 2 7 3" xfId="19401" xr:uid="{00000000-0005-0000-0000-0000859C0000}"/>
    <cellStyle name="Normal 30 4 2 7 4" xfId="42185" xr:uid="{00000000-0005-0000-0000-0000869C0000}"/>
    <cellStyle name="Normal 30 4 2 8" xfId="7982" xr:uid="{00000000-0005-0000-0000-0000879C0000}"/>
    <cellStyle name="Normal 30 4 2 8 2" xfId="30754" xr:uid="{00000000-0005-0000-0000-0000889C0000}"/>
    <cellStyle name="Normal 30 4 2 8 2 2" xfId="53552" xr:uid="{00000000-0005-0000-0000-0000899C0000}"/>
    <cellStyle name="Normal 30 4 2 8 3" xfId="15614" xr:uid="{00000000-0005-0000-0000-00008A9C0000}"/>
    <cellStyle name="Normal 30 4 2 8 4" xfId="38398" xr:uid="{00000000-0005-0000-0000-00008B9C0000}"/>
    <cellStyle name="Normal 30 4 2 9" xfId="23204" xr:uid="{00000000-0005-0000-0000-00008C9C0000}"/>
    <cellStyle name="Normal 30 4 2 9 2" xfId="46002" xr:uid="{00000000-0005-0000-0000-00008D9C0000}"/>
    <cellStyle name="Normal 30 4 3" xfId="524" xr:uid="{00000000-0005-0000-0000-00008E9C0000}"/>
    <cellStyle name="Normal 30 4 3 10" xfId="34728" xr:uid="{00000000-0005-0000-0000-00008F9C0000}"/>
    <cellStyle name="Normal 30 4 3 2" xfId="1049" xr:uid="{00000000-0005-0000-0000-0000909C0000}"/>
    <cellStyle name="Normal 30 4 3 2 2" xfId="3204" xr:uid="{00000000-0005-0000-0000-0000919C0000}"/>
    <cellStyle name="Normal 30 4 3 2 2 2" xfId="6979" xr:uid="{00000000-0005-0000-0000-0000929C0000}"/>
    <cellStyle name="Normal 30 4 3 2 2 2 2" xfId="29751" xr:uid="{00000000-0005-0000-0000-0000939C0000}"/>
    <cellStyle name="Normal 30 4 3 2 2 2 2 2" xfId="52549" xr:uid="{00000000-0005-0000-0000-0000949C0000}"/>
    <cellStyle name="Normal 30 4 3 2 2 2 3" xfId="22173" xr:uid="{00000000-0005-0000-0000-0000959C0000}"/>
    <cellStyle name="Normal 30 4 3 2 2 2 4" xfId="44957" xr:uid="{00000000-0005-0000-0000-0000969C0000}"/>
    <cellStyle name="Normal 30 4 3 2 2 3" xfId="10766" xr:uid="{00000000-0005-0000-0000-0000979C0000}"/>
    <cellStyle name="Normal 30 4 3 2 2 3 2" xfId="33538" xr:uid="{00000000-0005-0000-0000-0000989C0000}"/>
    <cellStyle name="Normal 30 4 3 2 2 3 2 2" xfId="56336" xr:uid="{00000000-0005-0000-0000-0000999C0000}"/>
    <cellStyle name="Normal 30 4 3 2 2 3 3" xfId="18398" xr:uid="{00000000-0005-0000-0000-00009A9C0000}"/>
    <cellStyle name="Normal 30 4 3 2 2 3 4" xfId="41182" xr:uid="{00000000-0005-0000-0000-00009B9C0000}"/>
    <cellStyle name="Normal 30 4 3 2 2 4" xfId="25976" xr:uid="{00000000-0005-0000-0000-00009C9C0000}"/>
    <cellStyle name="Normal 30 4 3 2 2 4 2" xfId="48774" xr:uid="{00000000-0005-0000-0000-00009D9C0000}"/>
    <cellStyle name="Normal 30 4 3 2 2 5" xfId="14597" xr:uid="{00000000-0005-0000-0000-00009E9C0000}"/>
    <cellStyle name="Normal 30 4 3 2 2 6" xfId="37381" xr:uid="{00000000-0005-0000-0000-00009F9C0000}"/>
    <cellStyle name="Normal 30 4 3 2 3" xfId="2140" xr:uid="{00000000-0005-0000-0000-0000A09C0000}"/>
    <cellStyle name="Normal 30 4 3 2 3 2" xfId="5915" xr:uid="{00000000-0005-0000-0000-0000A19C0000}"/>
    <cellStyle name="Normal 30 4 3 2 3 2 2" xfId="28687" xr:uid="{00000000-0005-0000-0000-0000A29C0000}"/>
    <cellStyle name="Normal 30 4 3 2 3 2 2 2" xfId="51485" xr:uid="{00000000-0005-0000-0000-0000A39C0000}"/>
    <cellStyle name="Normal 30 4 3 2 3 2 3" xfId="21109" xr:uid="{00000000-0005-0000-0000-0000A49C0000}"/>
    <cellStyle name="Normal 30 4 3 2 3 2 4" xfId="43893" xr:uid="{00000000-0005-0000-0000-0000A59C0000}"/>
    <cellStyle name="Normal 30 4 3 2 3 3" xfId="9702" xr:uid="{00000000-0005-0000-0000-0000A69C0000}"/>
    <cellStyle name="Normal 30 4 3 2 3 3 2" xfId="32474" xr:uid="{00000000-0005-0000-0000-0000A79C0000}"/>
    <cellStyle name="Normal 30 4 3 2 3 3 2 2" xfId="55272" xr:uid="{00000000-0005-0000-0000-0000A89C0000}"/>
    <cellStyle name="Normal 30 4 3 2 3 3 3" xfId="17334" xr:uid="{00000000-0005-0000-0000-0000A99C0000}"/>
    <cellStyle name="Normal 30 4 3 2 3 3 4" xfId="40118" xr:uid="{00000000-0005-0000-0000-0000AA9C0000}"/>
    <cellStyle name="Normal 30 4 3 2 3 4" xfId="24912" xr:uid="{00000000-0005-0000-0000-0000AB9C0000}"/>
    <cellStyle name="Normal 30 4 3 2 3 4 2" xfId="47710" xr:uid="{00000000-0005-0000-0000-0000AC9C0000}"/>
    <cellStyle name="Normal 30 4 3 2 3 5" xfId="13533" xr:uid="{00000000-0005-0000-0000-0000AD9C0000}"/>
    <cellStyle name="Normal 30 4 3 2 3 6" xfId="36317" xr:uid="{00000000-0005-0000-0000-0000AE9C0000}"/>
    <cellStyle name="Normal 30 4 3 2 4" xfId="4863" xr:uid="{00000000-0005-0000-0000-0000AF9C0000}"/>
    <cellStyle name="Normal 30 4 3 2 4 2" xfId="27635" xr:uid="{00000000-0005-0000-0000-0000B09C0000}"/>
    <cellStyle name="Normal 30 4 3 2 4 2 2" xfId="50433" xr:uid="{00000000-0005-0000-0000-0000B19C0000}"/>
    <cellStyle name="Normal 30 4 3 2 4 3" xfId="20057" xr:uid="{00000000-0005-0000-0000-0000B29C0000}"/>
    <cellStyle name="Normal 30 4 3 2 4 4" xfId="42841" xr:uid="{00000000-0005-0000-0000-0000B39C0000}"/>
    <cellStyle name="Normal 30 4 3 2 5" xfId="8638" xr:uid="{00000000-0005-0000-0000-0000B49C0000}"/>
    <cellStyle name="Normal 30 4 3 2 5 2" xfId="31410" xr:uid="{00000000-0005-0000-0000-0000B59C0000}"/>
    <cellStyle name="Normal 30 4 3 2 5 2 2" xfId="54208" xr:uid="{00000000-0005-0000-0000-0000B69C0000}"/>
    <cellStyle name="Normal 30 4 3 2 5 3" xfId="16270" xr:uid="{00000000-0005-0000-0000-0000B79C0000}"/>
    <cellStyle name="Normal 30 4 3 2 5 4" xfId="39054" xr:uid="{00000000-0005-0000-0000-0000B89C0000}"/>
    <cellStyle name="Normal 30 4 3 2 6" xfId="23860" xr:uid="{00000000-0005-0000-0000-0000B99C0000}"/>
    <cellStyle name="Normal 30 4 3 2 6 2" xfId="46658" xr:uid="{00000000-0005-0000-0000-0000BA9C0000}"/>
    <cellStyle name="Normal 30 4 3 2 7" xfId="12481" xr:uid="{00000000-0005-0000-0000-0000BB9C0000}"/>
    <cellStyle name="Normal 30 4 3 2 8" xfId="35253" xr:uid="{00000000-0005-0000-0000-0000BC9C0000}"/>
    <cellStyle name="Normal 30 4 3 3" xfId="2679" xr:uid="{00000000-0005-0000-0000-0000BD9C0000}"/>
    <cellStyle name="Normal 30 4 3 3 2" xfId="6454" xr:uid="{00000000-0005-0000-0000-0000BE9C0000}"/>
    <cellStyle name="Normal 30 4 3 3 2 2" xfId="29226" xr:uid="{00000000-0005-0000-0000-0000BF9C0000}"/>
    <cellStyle name="Normal 30 4 3 3 2 2 2" xfId="52024" xr:uid="{00000000-0005-0000-0000-0000C09C0000}"/>
    <cellStyle name="Normal 30 4 3 3 2 3" xfId="21648" xr:uid="{00000000-0005-0000-0000-0000C19C0000}"/>
    <cellStyle name="Normal 30 4 3 3 2 4" xfId="44432" xr:uid="{00000000-0005-0000-0000-0000C29C0000}"/>
    <cellStyle name="Normal 30 4 3 3 3" xfId="10241" xr:uid="{00000000-0005-0000-0000-0000C39C0000}"/>
    <cellStyle name="Normal 30 4 3 3 3 2" xfId="33013" xr:uid="{00000000-0005-0000-0000-0000C49C0000}"/>
    <cellStyle name="Normal 30 4 3 3 3 2 2" xfId="55811" xr:uid="{00000000-0005-0000-0000-0000C59C0000}"/>
    <cellStyle name="Normal 30 4 3 3 3 3" xfId="17873" xr:uid="{00000000-0005-0000-0000-0000C69C0000}"/>
    <cellStyle name="Normal 30 4 3 3 3 4" xfId="40657" xr:uid="{00000000-0005-0000-0000-0000C79C0000}"/>
    <cellStyle name="Normal 30 4 3 3 4" xfId="25451" xr:uid="{00000000-0005-0000-0000-0000C89C0000}"/>
    <cellStyle name="Normal 30 4 3 3 4 2" xfId="48249" xr:uid="{00000000-0005-0000-0000-0000C99C0000}"/>
    <cellStyle name="Normal 30 4 3 3 5" xfId="14072" xr:uid="{00000000-0005-0000-0000-0000CA9C0000}"/>
    <cellStyle name="Normal 30 4 3 3 6" xfId="36856" xr:uid="{00000000-0005-0000-0000-0000CB9C0000}"/>
    <cellStyle name="Normal 30 4 3 4" xfId="1615" xr:uid="{00000000-0005-0000-0000-0000CC9C0000}"/>
    <cellStyle name="Normal 30 4 3 4 2" xfId="5390" xr:uid="{00000000-0005-0000-0000-0000CD9C0000}"/>
    <cellStyle name="Normal 30 4 3 4 2 2" xfId="28162" xr:uid="{00000000-0005-0000-0000-0000CE9C0000}"/>
    <cellStyle name="Normal 30 4 3 4 2 2 2" xfId="50960" xr:uid="{00000000-0005-0000-0000-0000CF9C0000}"/>
    <cellStyle name="Normal 30 4 3 4 2 3" xfId="20584" xr:uid="{00000000-0005-0000-0000-0000D09C0000}"/>
    <cellStyle name="Normal 30 4 3 4 2 4" xfId="43368" xr:uid="{00000000-0005-0000-0000-0000D19C0000}"/>
    <cellStyle name="Normal 30 4 3 4 3" xfId="9177" xr:uid="{00000000-0005-0000-0000-0000D29C0000}"/>
    <cellStyle name="Normal 30 4 3 4 3 2" xfId="31949" xr:uid="{00000000-0005-0000-0000-0000D39C0000}"/>
    <cellStyle name="Normal 30 4 3 4 3 2 2" xfId="54747" xr:uid="{00000000-0005-0000-0000-0000D49C0000}"/>
    <cellStyle name="Normal 30 4 3 4 3 3" xfId="16809" xr:uid="{00000000-0005-0000-0000-0000D59C0000}"/>
    <cellStyle name="Normal 30 4 3 4 3 4" xfId="39593" xr:uid="{00000000-0005-0000-0000-0000D69C0000}"/>
    <cellStyle name="Normal 30 4 3 4 4" xfId="24387" xr:uid="{00000000-0005-0000-0000-0000D79C0000}"/>
    <cellStyle name="Normal 30 4 3 4 4 2" xfId="47185" xr:uid="{00000000-0005-0000-0000-0000D89C0000}"/>
    <cellStyle name="Normal 30 4 3 4 5" xfId="13008" xr:uid="{00000000-0005-0000-0000-0000D99C0000}"/>
    <cellStyle name="Normal 30 4 3 4 6" xfId="35792" xr:uid="{00000000-0005-0000-0000-0000DA9C0000}"/>
    <cellStyle name="Normal 30 4 3 5" xfId="3771" xr:uid="{00000000-0005-0000-0000-0000DB9C0000}"/>
    <cellStyle name="Normal 30 4 3 5 2" xfId="7546" xr:uid="{00000000-0005-0000-0000-0000DC9C0000}"/>
    <cellStyle name="Normal 30 4 3 5 2 2" xfId="30318" xr:uid="{00000000-0005-0000-0000-0000DD9C0000}"/>
    <cellStyle name="Normal 30 4 3 5 2 2 2" xfId="53116" xr:uid="{00000000-0005-0000-0000-0000DE9C0000}"/>
    <cellStyle name="Normal 30 4 3 5 2 3" xfId="22740" xr:uid="{00000000-0005-0000-0000-0000DF9C0000}"/>
    <cellStyle name="Normal 30 4 3 5 2 4" xfId="45524" xr:uid="{00000000-0005-0000-0000-0000E09C0000}"/>
    <cellStyle name="Normal 30 4 3 5 3" xfId="11333" xr:uid="{00000000-0005-0000-0000-0000E19C0000}"/>
    <cellStyle name="Normal 30 4 3 5 3 2" xfId="34105" xr:uid="{00000000-0005-0000-0000-0000E29C0000}"/>
    <cellStyle name="Normal 30 4 3 5 3 2 2" xfId="56903" xr:uid="{00000000-0005-0000-0000-0000E39C0000}"/>
    <cellStyle name="Normal 30 4 3 5 3 3" xfId="18965" xr:uid="{00000000-0005-0000-0000-0000E49C0000}"/>
    <cellStyle name="Normal 30 4 3 5 3 4" xfId="41749" xr:uid="{00000000-0005-0000-0000-0000E59C0000}"/>
    <cellStyle name="Normal 30 4 3 5 4" xfId="26543" xr:uid="{00000000-0005-0000-0000-0000E69C0000}"/>
    <cellStyle name="Normal 30 4 3 5 4 2" xfId="49341" xr:uid="{00000000-0005-0000-0000-0000E79C0000}"/>
    <cellStyle name="Normal 30 4 3 5 5" xfId="15164" xr:uid="{00000000-0005-0000-0000-0000E89C0000}"/>
    <cellStyle name="Normal 30 4 3 5 6" xfId="37948" xr:uid="{00000000-0005-0000-0000-0000E99C0000}"/>
    <cellStyle name="Normal 30 4 3 6" xfId="4338" xr:uid="{00000000-0005-0000-0000-0000EA9C0000}"/>
    <cellStyle name="Normal 30 4 3 6 2" xfId="27110" xr:uid="{00000000-0005-0000-0000-0000EB9C0000}"/>
    <cellStyle name="Normal 30 4 3 6 2 2" xfId="49908" xr:uid="{00000000-0005-0000-0000-0000EC9C0000}"/>
    <cellStyle name="Normal 30 4 3 6 3" xfId="19532" xr:uid="{00000000-0005-0000-0000-0000ED9C0000}"/>
    <cellStyle name="Normal 30 4 3 6 4" xfId="42316" xr:uid="{00000000-0005-0000-0000-0000EE9C0000}"/>
    <cellStyle name="Normal 30 4 3 7" xfId="8113" xr:uid="{00000000-0005-0000-0000-0000EF9C0000}"/>
    <cellStyle name="Normal 30 4 3 7 2" xfId="30885" xr:uid="{00000000-0005-0000-0000-0000F09C0000}"/>
    <cellStyle name="Normal 30 4 3 7 2 2" xfId="53683" xr:uid="{00000000-0005-0000-0000-0000F19C0000}"/>
    <cellStyle name="Normal 30 4 3 7 3" xfId="15745" xr:uid="{00000000-0005-0000-0000-0000F29C0000}"/>
    <cellStyle name="Normal 30 4 3 7 4" xfId="38529" xr:uid="{00000000-0005-0000-0000-0000F39C0000}"/>
    <cellStyle name="Normal 30 4 3 8" xfId="23335" xr:uid="{00000000-0005-0000-0000-0000F49C0000}"/>
    <cellStyle name="Normal 30 4 3 8 2" xfId="46133" xr:uid="{00000000-0005-0000-0000-0000F59C0000}"/>
    <cellStyle name="Normal 30 4 3 9" xfId="11956" xr:uid="{00000000-0005-0000-0000-0000F69C0000}"/>
    <cellStyle name="Normal 30 4 4" xfId="788" xr:uid="{00000000-0005-0000-0000-0000F79C0000}"/>
    <cellStyle name="Normal 30 4 4 2" xfId="2943" xr:uid="{00000000-0005-0000-0000-0000F89C0000}"/>
    <cellStyle name="Normal 30 4 4 2 2" xfId="6718" xr:uid="{00000000-0005-0000-0000-0000F99C0000}"/>
    <cellStyle name="Normal 30 4 4 2 2 2" xfId="29490" xr:uid="{00000000-0005-0000-0000-0000FA9C0000}"/>
    <cellStyle name="Normal 30 4 4 2 2 2 2" xfId="52288" xr:uid="{00000000-0005-0000-0000-0000FB9C0000}"/>
    <cellStyle name="Normal 30 4 4 2 2 3" xfId="21912" xr:uid="{00000000-0005-0000-0000-0000FC9C0000}"/>
    <cellStyle name="Normal 30 4 4 2 2 4" xfId="44696" xr:uid="{00000000-0005-0000-0000-0000FD9C0000}"/>
    <cellStyle name="Normal 30 4 4 2 3" xfId="10505" xr:uid="{00000000-0005-0000-0000-0000FE9C0000}"/>
    <cellStyle name="Normal 30 4 4 2 3 2" xfId="33277" xr:uid="{00000000-0005-0000-0000-0000FF9C0000}"/>
    <cellStyle name="Normal 30 4 4 2 3 2 2" xfId="56075" xr:uid="{00000000-0005-0000-0000-0000009D0000}"/>
    <cellStyle name="Normal 30 4 4 2 3 3" xfId="18137" xr:uid="{00000000-0005-0000-0000-0000019D0000}"/>
    <cellStyle name="Normal 30 4 4 2 3 4" xfId="40921" xr:uid="{00000000-0005-0000-0000-0000029D0000}"/>
    <cellStyle name="Normal 30 4 4 2 4" xfId="25715" xr:uid="{00000000-0005-0000-0000-0000039D0000}"/>
    <cellStyle name="Normal 30 4 4 2 4 2" xfId="48513" xr:uid="{00000000-0005-0000-0000-0000049D0000}"/>
    <cellStyle name="Normal 30 4 4 2 5" xfId="14336" xr:uid="{00000000-0005-0000-0000-0000059D0000}"/>
    <cellStyle name="Normal 30 4 4 2 6" xfId="37120" xr:uid="{00000000-0005-0000-0000-0000069D0000}"/>
    <cellStyle name="Normal 30 4 4 3" xfId="1879" xr:uid="{00000000-0005-0000-0000-0000079D0000}"/>
    <cellStyle name="Normal 30 4 4 3 2" xfId="5654" xr:uid="{00000000-0005-0000-0000-0000089D0000}"/>
    <cellStyle name="Normal 30 4 4 3 2 2" xfId="28426" xr:uid="{00000000-0005-0000-0000-0000099D0000}"/>
    <cellStyle name="Normal 30 4 4 3 2 2 2" xfId="51224" xr:uid="{00000000-0005-0000-0000-00000A9D0000}"/>
    <cellStyle name="Normal 30 4 4 3 2 3" xfId="20848" xr:uid="{00000000-0005-0000-0000-00000B9D0000}"/>
    <cellStyle name="Normal 30 4 4 3 2 4" xfId="43632" xr:uid="{00000000-0005-0000-0000-00000C9D0000}"/>
    <cellStyle name="Normal 30 4 4 3 3" xfId="9441" xr:uid="{00000000-0005-0000-0000-00000D9D0000}"/>
    <cellStyle name="Normal 30 4 4 3 3 2" xfId="32213" xr:uid="{00000000-0005-0000-0000-00000E9D0000}"/>
    <cellStyle name="Normal 30 4 4 3 3 2 2" xfId="55011" xr:uid="{00000000-0005-0000-0000-00000F9D0000}"/>
    <cellStyle name="Normal 30 4 4 3 3 3" xfId="17073" xr:uid="{00000000-0005-0000-0000-0000109D0000}"/>
    <cellStyle name="Normal 30 4 4 3 3 4" xfId="39857" xr:uid="{00000000-0005-0000-0000-0000119D0000}"/>
    <cellStyle name="Normal 30 4 4 3 4" xfId="24651" xr:uid="{00000000-0005-0000-0000-0000129D0000}"/>
    <cellStyle name="Normal 30 4 4 3 4 2" xfId="47449" xr:uid="{00000000-0005-0000-0000-0000139D0000}"/>
    <cellStyle name="Normal 30 4 4 3 5" xfId="13272" xr:uid="{00000000-0005-0000-0000-0000149D0000}"/>
    <cellStyle name="Normal 30 4 4 3 6" xfId="36056" xr:uid="{00000000-0005-0000-0000-0000159D0000}"/>
    <cellStyle name="Normal 30 4 4 4" xfId="4602" xr:uid="{00000000-0005-0000-0000-0000169D0000}"/>
    <cellStyle name="Normal 30 4 4 4 2" xfId="27374" xr:uid="{00000000-0005-0000-0000-0000179D0000}"/>
    <cellStyle name="Normal 30 4 4 4 2 2" xfId="50172" xr:uid="{00000000-0005-0000-0000-0000189D0000}"/>
    <cellStyle name="Normal 30 4 4 4 3" xfId="19796" xr:uid="{00000000-0005-0000-0000-0000199D0000}"/>
    <cellStyle name="Normal 30 4 4 4 4" xfId="42580" xr:uid="{00000000-0005-0000-0000-00001A9D0000}"/>
    <cellStyle name="Normal 30 4 4 5" xfId="8377" xr:uid="{00000000-0005-0000-0000-00001B9D0000}"/>
    <cellStyle name="Normal 30 4 4 5 2" xfId="31149" xr:uid="{00000000-0005-0000-0000-00001C9D0000}"/>
    <cellStyle name="Normal 30 4 4 5 2 2" xfId="53947" xr:uid="{00000000-0005-0000-0000-00001D9D0000}"/>
    <cellStyle name="Normal 30 4 4 5 3" xfId="16009" xr:uid="{00000000-0005-0000-0000-00001E9D0000}"/>
    <cellStyle name="Normal 30 4 4 5 4" xfId="38793" xr:uid="{00000000-0005-0000-0000-00001F9D0000}"/>
    <cellStyle name="Normal 30 4 4 6" xfId="23599" xr:uid="{00000000-0005-0000-0000-0000209D0000}"/>
    <cellStyle name="Normal 30 4 4 6 2" xfId="46397" xr:uid="{00000000-0005-0000-0000-0000219D0000}"/>
    <cellStyle name="Normal 30 4 4 7" xfId="12220" xr:uid="{00000000-0005-0000-0000-0000229D0000}"/>
    <cellStyle name="Normal 30 4 4 8" xfId="34992" xr:uid="{00000000-0005-0000-0000-0000239D0000}"/>
    <cellStyle name="Normal 30 4 5" xfId="2418" xr:uid="{00000000-0005-0000-0000-0000249D0000}"/>
    <cellStyle name="Normal 30 4 5 2" xfId="6193" xr:uid="{00000000-0005-0000-0000-0000259D0000}"/>
    <cellStyle name="Normal 30 4 5 2 2" xfId="28965" xr:uid="{00000000-0005-0000-0000-0000269D0000}"/>
    <cellStyle name="Normal 30 4 5 2 2 2" xfId="51763" xr:uid="{00000000-0005-0000-0000-0000279D0000}"/>
    <cellStyle name="Normal 30 4 5 2 3" xfId="21387" xr:uid="{00000000-0005-0000-0000-0000289D0000}"/>
    <cellStyle name="Normal 30 4 5 2 4" xfId="44171" xr:uid="{00000000-0005-0000-0000-0000299D0000}"/>
    <cellStyle name="Normal 30 4 5 3" xfId="9980" xr:uid="{00000000-0005-0000-0000-00002A9D0000}"/>
    <cellStyle name="Normal 30 4 5 3 2" xfId="32752" xr:uid="{00000000-0005-0000-0000-00002B9D0000}"/>
    <cellStyle name="Normal 30 4 5 3 2 2" xfId="55550" xr:uid="{00000000-0005-0000-0000-00002C9D0000}"/>
    <cellStyle name="Normal 30 4 5 3 3" xfId="17612" xr:uid="{00000000-0005-0000-0000-00002D9D0000}"/>
    <cellStyle name="Normal 30 4 5 3 4" xfId="40396" xr:uid="{00000000-0005-0000-0000-00002E9D0000}"/>
    <cellStyle name="Normal 30 4 5 4" xfId="25190" xr:uid="{00000000-0005-0000-0000-00002F9D0000}"/>
    <cellStyle name="Normal 30 4 5 4 2" xfId="47988" xr:uid="{00000000-0005-0000-0000-0000309D0000}"/>
    <cellStyle name="Normal 30 4 5 5" xfId="13811" xr:uid="{00000000-0005-0000-0000-0000319D0000}"/>
    <cellStyle name="Normal 30 4 5 6" xfId="36595" xr:uid="{00000000-0005-0000-0000-0000329D0000}"/>
    <cellStyle name="Normal 30 4 6" xfId="1354" xr:uid="{00000000-0005-0000-0000-0000339D0000}"/>
    <cellStyle name="Normal 30 4 6 2" xfId="5129" xr:uid="{00000000-0005-0000-0000-0000349D0000}"/>
    <cellStyle name="Normal 30 4 6 2 2" xfId="27901" xr:uid="{00000000-0005-0000-0000-0000359D0000}"/>
    <cellStyle name="Normal 30 4 6 2 2 2" xfId="50699" xr:uid="{00000000-0005-0000-0000-0000369D0000}"/>
    <cellStyle name="Normal 30 4 6 2 3" xfId="20323" xr:uid="{00000000-0005-0000-0000-0000379D0000}"/>
    <cellStyle name="Normal 30 4 6 2 4" xfId="43107" xr:uid="{00000000-0005-0000-0000-0000389D0000}"/>
    <cellStyle name="Normal 30 4 6 3" xfId="8916" xr:uid="{00000000-0005-0000-0000-0000399D0000}"/>
    <cellStyle name="Normal 30 4 6 3 2" xfId="31688" xr:uid="{00000000-0005-0000-0000-00003A9D0000}"/>
    <cellStyle name="Normal 30 4 6 3 2 2" xfId="54486" xr:uid="{00000000-0005-0000-0000-00003B9D0000}"/>
    <cellStyle name="Normal 30 4 6 3 3" xfId="16548" xr:uid="{00000000-0005-0000-0000-00003C9D0000}"/>
    <cellStyle name="Normal 30 4 6 3 4" xfId="39332" xr:uid="{00000000-0005-0000-0000-00003D9D0000}"/>
    <cellStyle name="Normal 30 4 6 4" xfId="24126" xr:uid="{00000000-0005-0000-0000-00003E9D0000}"/>
    <cellStyle name="Normal 30 4 6 4 2" xfId="46924" xr:uid="{00000000-0005-0000-0000-00003F9D0000}"/>
    <cellStyle name="Normal 30 4 6 5" xfId="12747" xr:uid="{00000000-0005-0000-0000-0000409D0000}"/>
    <cellStyle name="Normal 30 4 6 6" xfId="35531" xr:uid="{00000000-0005-0000-0000-0000419D0000}"/>
    <cellStyle name="Normal 30 4 7" xfId="3510" xr:uid="{00000000-0005-0000-0000-0000429D0000}"/>
    <cellStyle name="Normal 30 4 7 2" xfId="7285" xr:uid="{00000000-0005-0000-0000-0000439D0000}"/>
    <cellStyle name="Normal 30 4 7 2 2" xfId="30057" xr:uid="{00000000-0005-0000-0000-0000449D0000}"/>
    <cellStyle name="Normal 30 4 7 2 2 2" xfId="52855" xr:uid="{00000000-0005-0000-0000-0000459D0000}"/>
    <cellStyle name="Normal 30 4 7 2 3" xfId="22479" xr:uid="{00000000-0005-0000-0000-0000469D0000}"/>
    <cellStyle name="Normal 30 4 7 2 4" xfId="45263" xr:uid="{00000000-0005-0000-0000-0000479D0000}"/>
    <cellStyle name="Normal 30 4 7 3" xfId="11072" xr:uid="{00000000-0005-0000-0000-0000489D0000}"/>
    <cellStyle name="Normal 30 4 7 3 2" xfId="33844" xr:uid="{00000000-0005-0000-0000-0000499D0000}"/>
    <cellStyle name="Normal 30 4 7 3 2 2" xfId="56642" xr:uid="{00000000-0005-0000-0000-00004A9D0000}"/>
    <cellStyle name="Normal 30 4 7 3 3" xfId="18704" xr:uid="{00000000-0005-0000-0000-00004B9D0000}"/>
    <cellStyle name="Normal 30 4 7 3 4" xfId="41488" xr:uid="{00000000-0005-0000-0000-00004C9D0000}"/>
    <cellStyle name="Normal 30 4 7 4" xfId="26282" xr:uid="{00000000-0005-0000-0000-00004D9D0000}"/>
    <cellStyle name="Normal 30 4 7 4 2" xfId="49080" xr:uid="{00000000-0005-0000-0000-00004E9D0000}"/>
    <cellStyle name="Normal 30 4 7 5" xfId="14903" xr:uid="{00000000-0005-0000-0000-00004F9D0000}"/>
    <cellStyle name="Normal 30 4 7 6" xfId="37687" xr:uid="{00000000-0005-0000-0000-0000509D0000}"/>
    <cellStyle name="Normal 30 4 8" xfId="4077" xr:uid="{00000000-0005-0000-0000-0000519D0000}"/>
    <cellStyle name="Normal 30 4 8 2" xfId="26849" xr:uid="{00000000-0005-0000-0000-0000529D0000}"/>
    <cellStyle name="Normal 30 4 8 2 2" xfId="49647" xr:uid="{00000000-0005-0000-0000-0000539D0000}"/>
    <cellStyle name="Normal 30 4 8 3" xfId="19271" xr:uid="{00000000-0005-0000-0000-0000549D0000}"/>
    <cellStyle name="Normal 30 4 8 4" xfId="42055" xr:uid="{00000000-0005-0000-0000-0000559D0000}"/>
    <cellStyle name="Normal 30 4 9" xfId="7852" xr:uid="{00000000-0005-0000-0000-0000569D0000}"/>
    <cellStyle name="Normal 30 4 9 2" xfId="30624" xr:uid="{00000000-0005-0000-0000-0000579D0000}"/>
    <cellStyle name="Normal 30 4 9 2 2" xfId="53422" xr:uid="{00000000-0005-0000-0000-0000589D0000}"/>
    <cellStyle name="Normal 30 4 9 3" xfId="15484" xr:uid="{00000000-0005-0000-0000-0000599D0000}"/>
    <cellStyle name="Normal 30 4 9 4" xfId="38268" xr:uid="{00000000-0005-0000-0000-00005A9D0000}"/>
    <cellStyle name="Normal 30 5" xfId="390" xr:uid="{00000000-0005-0000-0000-00005B9D0000}"/>
    <cellStyle name="Normal 30 5 10" xfId="11822" xr:uid="{00000000-0005-0000-0000-00005C9D0000}"/>
    <cellStyle name="Normal 30 5 11" xfId="34594" xr:uid="{00000000-0005-0000-0000-00005D9D0000}"/>
    <cellStyle name="Normal 30 5 2" xfId="651" xr:uid="{00000000-0005-0000-0000-00005E9D0000}"/>
    <cellStyle name="Normal 30 5 2 10" xfId="34855" xr:uid="{00000000-0005-0000-0000-00005F9D0000}"/>
    <cellStyle name="Normal 30 5 2 2" xfId="1176" xr:uid="{00000000-0005-0000-0000-0000609D0000}"/>
    <cellStyle name="Normal 30 5 2 2 2" xfId="3331" xr:uid="{00000000-0005-0000-0000-0000619D0000}"/>
    <cellStyle name="Normal 30 5 2 2 2 2" xfId="7106" xr:uid="{00000000-0005-0000-0000-0000629D0000}"/>
    <cellStyle name="Normal 30 5 2 2 2 2 2" xfId="29878" xr:uid="{00000000-0005-0000-0000-0000639D0000}"/>
    <cellStyle name="Normal 30 5 2 2 2 2 2 2" xfId="52676" xr:uid="{00000000-0005-0000-0000-0000649D0000}"/>
    <cellStyle name="Normal 30 5 2 2 2 2 3" xfId="22300" xr:uid="{00000000-0005-0000-0000-0000659D0000}"/>
    <cellStyle name="Normal 30 5 2 2 2 2 4" xfId="45084" xr:uid="{00000000-0005-0000-0000-0000669D0000}"/>
    <cellStyle name="Normal 30 5 2 2 2 3" xfId="10893" xr:uid="{00000000-0005-0000-0000-0000679D0000}"/>
    <cellStyle name="Normal 30 5 2 2 2 3 2" xfId="33665" xr:uid="{00000000-0005-0000-0000-0000689D0000}"/>
    <cellStyle name="Normal 30 5 2 2 2 3 2 2" xfId="56463" xr:uid="{00000000-0005-0000-0000-0000699D0000}"/>
    <cellStyle name="Normal 30 5 2 2 2 3 3" xfId="18525" xr:uid="{00000000-0005-0000-0000-00006A9D0000}"/>
    <cellStyle name="Normal 30 5 2 2 2 3 4" xfId="41309" xr:uid="{00000000-0005-0000-0000-00006B9D0000}"/>
    <cellStyle name="Normal 30 5 2 2 2 4" xfId="26103" xr:uid="{00000000-0005-0000-0000-00006C9D0000}"/>
    <cellStyle name="Normal 30 5 2 2 2 4 2" xfId="48901" xr:uid="{00000000-0005-0000-0000-00006D9D0000}"/>
    <cellStyle name="Normal 30 5 2 2 2 5" xfId="14724" xr:uid="{00000000-0005-0000-0000-00006E9D0000}"/>
    <cellStyle name="Normal 30 5 2 2 2 6" xfId="37508" xr:uid="{00000000-0005-0000-0000-00006F9D0000}"/>
    <cellStyle name="Normal 30 5 2 2 3" xfId="2267" xr:uid="{00000000-0005-0000-0000-0000709D0000}"/>
    <cellStyle name="Normal 30 5 2 2 3 2" xfId="6042" xr:uid="{00000000-0005-0000-0000-0000719D0000}"/>
    <cellStyle name="Normal 30 5 2 2 3 2 2" xfId="28814" xr:uid="{00000000-0005-0000-0000-0000729D0000}"/>
    <cellStyle name="Normal 30 5 2 2 3 2 2 2" xfId="51612" xr:uid="{00000000-0005-0000-0000-0000739D0000}"/>
    <cellStyle name="Normal 30 5 2 2 3 2 3" xfId="21236" xr:uid="{00000000-0005-0000-0000-0000749D0000}"/>
    <cellStyle name="Normal 30 5 2 2 3 2 4" xfId="44020" xr:uid="{00000000-0005-0000-0000-0000759D0000}"/>
    <cellStyle name="Normal 30 5 2 2 3 3" xfId="9829" xr:uid="{00000000-0005-0000-0000-0000769D0000}"/>
    <cellStyle name="Normal 30 5 2 2 3 3 2" xfId="32601" xr:uid="{00000000-0005-0000-0000-0000779D0000}"/>
    <cellStyle name="Normal 30 5 2 2 3 3 2 2" xfId="55399" xr:uid="{00000000-0005-0000-0000-0000789D0000}"/>
    <cellStyle name="Normal 30 5 2 2 3 3 3" xfId="17461" xr:uid="{00000000-0005-0000-0000-0000799D0000}"/>
    <cellStyle name="Normal 30 5 2 2 3 3 4" xfId="40245" xr:uid="{00000000-0005-0000-0000-00007A9D0000}"/>
    <cellStyle name="Normal 30 5 2 2 3 4" xfId="25039" xr:uid="{00000000-0005-0000-0000-00007B9D0000}"/>
    <cellStyle name="Normal 30 5 2 2 3 4 2" xfId="47837" xr:uid="{00000000-0005-0000-0000-00007C9D0000}"/>
    <cellStyle name="Normal 30 5 2 2 3 5" xfId="13660" xr:uid="{00000000-0005-0000-0000-00007D9D0000}"/>
    <cellStyle name="Normal 30 5 2 2 3 6" xfId="36444" xr:uid="{00000000-0005-0000-0000-00007E9D0000}"/>
    <cellStyle name="Normal 30 5 2 2 4" xfId="4990" xr:uid="{00000000-0005-0000-0000-00007F9D0000}"/>
    <cellStyle name="Normal 30 5 2 2 4 2" xfId="27762" xr:uid="{00000000-0005-0000-0000-0000809D0000}"/>
    <cellStyle name="Normal 30 5 2 2 4 2 2" xfId="50560" xr:uid="{00000000-0005-0000-0000-0000819D0000}"/>
    <cellStyle name="Normal 30 5 2 2 4 3" xfId="20184" xr:uid="{00000000-0005-0000-0000-0000829D0000}"/>
    <cellStyle name="Normal 30 5 2 2 4 4" xfId="42968" xr:uid="{00000000-0005-0000-0000-0000839D0000}"/>
    <cellStyle name="Normal 30 5 2 2 5" xfId="8765" xr:uid="{00000000-0005-0000-0000-0000849D0000}"/>
    <cellStyle name="Normal 30 5 2 2 5 2" xfId="31537" xr:uid="{00000000-0005-0000-0000-0000859D0000}"/>
    <cellStyle name="Normal 30 5 2 2 5 2 2" xfId="54335" xr:uid="{00000000-0005-0000-0000-0000869D0000}"/>
    <cellStyle name="Normal 30 5 2 2 5 3" xfId="16397" xr:uid="{00000000-0005-0000-0000-0000879D0000}"/>
    <cellStyle name="Normal 30 5 2 2 5 4" xfId="39181" xr:uid="{00000000-0005-0000-0000-0000889D0000}"/>
    <cellStyle name="Normal 30 5 2 2 6" xfId="23987" xr:uid="{00000000-0005-0000-0000-0000899D0000}"/>
    <cellStyle name="Normal 30 5 2 2 6 2" xfId="46785" xr:uid="{00000000-0005-0000-0000-00008A9D0000}"/>
    <cellStyle name="Normal 30 5 2 2 7" xfId="12608" xr:uid="{00000000-0005-0000-0000-00008B9D0000}"/>
    <cellStyle name="Normal 30 5 2 2 8" xfId="35380" xr:uid="{00000000-0005-0000-0000-00008C9D0000}"/>
    <cellStyle name="Normal 30 5 2 3" xfId="2806" xr:uid="{00000000-0005-0000-0000-00008D9D0000}"/>
    <cellStyle name="Normal 30 5 2 3 2" xfId="6581" xr:uid="{00000000-0005-0000-0000-00008E9D0000}"/>
    <cellStyle name="Normal 30 5 2 3 2 2" xfId="29353" xr:uid="{00000000-0005-0000-0000-00008F9D0000}"/>
    <cellStyle name="Normal 30 5 2 3 2 2 2" xfId="52151" xr:uid="{00000000-0005-0000-0000-0000909D0000}"/>
    <cellStyle name="Normal 30 5 2 3 2 3" xfId="21775" xr:uid="{00000000-0005-0000-0000-0000919D0000}"/>
    <cellStyle name="Normal 30 5 2 3 2 4" xfId="44559" xr:uid="{00000000-0005-0000-0000-0000929D0000}"/>
    <cellStyle name="Normal 30 5 2 3 3" xfId="10368" xr:uid="{00000000-0005-0000-0000-0000939D0000}"/>
    <cellStyle name="Normal 30 5 2 3 3 2" xfId="33140" xr:uid="{00000000-0005-0000-0000-0000949D0000}"/>
    <cellStyle name="Normal 30 5 2 3 3 2 2" xfId="55938" xr:uid="{00000000-0005-0000-0000-0000959D0000}"/>
    <cellStyle name="Normal 30 5 2 3 3 3" xfId="18000" xr:uid="{00000000-0005-0000-0000-0000969D0000}"/>
    <cellStyle name="Normal 30 5 2 3 3 4" xfId="40784" xr:uid="{00000000-0005-0000-0000-0000979D0000}"/>
    <cellStyle name="Normal 30 5 2 3 4" xfId="25578" xr:uid="{00000000-0005-0000-0000-0000989D0000}"/>
    <cellStyle name="Normal 30 5 2 3 4 2" xfId="48376" xr:uid="{00000000-0005-0000-0000-0000999D0000}"/>
    <cellStyle name="Normal 30 5 2 3 5" xfId="14199" xr:uid="{00000000-0005-0000-0000-00009A9D0000}"/>
    <cellStyle name="Normal 30 5 2 3 6" xfId="36983" xr:uid="{00000000-0005-0000-0000-00009B9D0000}"/>
    <cellStyle name="Normal 30 5 2 4" xfId="1742" xr:uid="{00000000-0005-0000-0000-00009C9D0000}"/>
    <cellStyle name="Normal 30 5 2 4 2" xfId="5517" xr:uid="{00000000-0005-0000-0000-00009D9D0000}"/>
    <cellStyle name="Normal 30 5 2 4 2 2" xfId="28289" xr:uid="{00000000-0005-0000-0000-00009E9D0000}"/>
    <cellStyle name="Normal 30 5 2 4 2 2 2" xfId="51087" xr:uid="{00000000-0005-0000-0000-00009F9D0000}"/>
    <cellStyle name="Normal 30 5 2 4 2 3" xfId="20711" xr:uid="{00000000-0005-0000-0000-0000A09D0000}"/>
    <cellStyle name="Normal 30 5 2 4 2 4" xfId="43495" xr:uid="{00000000-0005-0000-0000-0000A19D0000}"/>
    <cellStyle name="Normal 30 5 2 4 3" xfId="9304" xr:uid="{00000000-0005-0000-0000-0000A29D0000}"/>
    <cellStyle name="Normal 30 5 2 4 3 2" xfId="32076" xr:uid="{00000000-0005-0000-0000-0000A39D0000}"/>
    <cellStyle name="Normal 30 5 2 4 3 2 2" xfId="54874" xr:uid="{00000000-0005-0000-0000-0000A49D0000}"/>
    <cellStyle name="Normal 30 5 2 4 3 3" xfId="16936" xr:uid="{00000000-0005-0000-0000-0000A59D0000}"/>
    <cellStyle name="Normal 30 5 2 4 3 4" xfId="39720" xr:uid="{00000000-0005-0000-0000-0000A69D0000}"/>
    <cellStyle name="Normal 30 5 2 4 4" xfId="24514" xr:uid="{00000000-0005-0000-0000-0000A79D0000}"/>
    <cellStyle name="Normal 30 5 2 4 4 2" xfId="47312" xr:uid="{00000000-0005-0000-0000-0000A89D0000}"/>
    <cellStyle name="Normal 30 5 2 4 5" xfId="13135" xr:uid="{00000000-0005-0000-0000-0000A99D0000}"/>
    <cellStyle name="Normal 30 5 2 4 6" xfId="35919" xr:uid="{00000000-0005-0000-0000-0000AA9D0000}"/>
    <cellStyle name="Normal 30 5 2 5" xfId="3898" xr:uid="{00000000-0005-0000-0000-0000AB9D0000}"/>
    <cellStyle name="Normal 30 5 2 5 2" xfId="7673" xr:uid="{00000000-0005-0000-0000-0000AC9D0000}"/>
    <cellStyle name="Normal 30 5 2 5 2 2" xfId="30445" xr:uid="{00000000-0005-0000-0000-0000AD9D0000}"/>
    <cellStyle name="Normal 30 5 2 5 2 2 2" xfId="53243" xr:uid="{00000000-0005-0000-0000-0000AE9D0000}"/>
    <cellStyle name="Normal 30 5 2 5 2 3" xfId="22867" xr:uid="{00000000-0005-0000-0000-0000AF9D0000}"/>
    <cellStyle name="Normal 30 5 2 5 2 4" xfId="45651" xr:uid="{00000000-0005-0000-0000-0000B09D0000}"/>
    <cellStyle name="Normal 30 5 2 5 3" xfId="11460" xr:uid="{00000000-0005-0000-0000-0000B19D0000}"/>
    <cellStyle name="Normal 30 5 2 5 3 2" xfId="34232" xr:uid="{00000000-0005-0000-0000-0000B29D0000}"/>
    <cellStyle name="Normal 30 5 2 5 3 2 2" xfId="57030" xr:uid="{00000000-0005-0000-0000-0000B39D0000}"/>
    <cellStyle name="Normal 30 5 2 5 3 3" xfId="19092" xr:uid="{00000000-0005-0000-0000-0000B49D0000}"/>
    <cellStyle name="Normal 30 5 2 5 3 4" xfId="41876" xr:uid="{00000000-0005-0000-0000-0000B59D0000}"/>
    <cellStyle name="Normal 30 5 2 5 4" xfId="26670" xr:uid="{00000000-0005-0000-0000-0000B69D0000}"/>
    <cellStyle name="Normal 30 5 2 5 4 2" xfId="49468" xr:uid="{00000000-0005-0000-0000-0000B79D0000}"/>
    <cellStyle name="Normal 30 5 2 5 5" xfId="15291" xr:uid="{00000000-0005-0000-0000-0000B89D0000}"/>
    <cellStyle name="Normal 30 5 2 5 6" xfId="38075" xr:uid="{00000000-0005-0000-0000-0000B99D0000}"/>
    <cellStyle name="Normal 30 5 2 6" xfId="4465" xr:uid="{00000000-0005-0000-0000-0000BA9D0000}"/>
    <cellStyle name="Normal 30 5 2 6 2" xfId="27237" xr:uid="{00000000-0005-0000-0000-0000BB9D0000}"/>
    <cellStyle name="Normal 30 5 2 6 2 2" xfId="50035" xr:uid="{00000000-0005-0000-0000-0000BC9D0000}"/>
    <cellStyle name="Normal 30 5 2 6 3" xfId="19659" xr:uid="{00000000-0005-0000-0000-0000BD9D0000}"/>
    <cellStyle name="Normal 30 5 2 6 4" xfId="42443" xr:uid="{00000000-0005-0000-0000-0000BE9D0000}"/>
    <cellStyle name="Normal 30 5 2 7" xfId="8240" xr:uid="{00000000-0005-0000-0000-0000BF9D0000}"/>
    <cellStyle name="Normal 30 5 2 7 2" xfId="31012" xr:uid="{00000000-0005-0000-0000-0000C09D0000}"/>
    <cellStyle name="Normal 30 5 2 7 2 2" xfId="53810" xr:uid="{00000000-0005-0000-0000-0000C19D0000}"/>
    <cellStyle name="Normal 30 5 2 7 3" xfId="15872" xr:uid="{00000000-0005-0000-0000-0000C29D0000}"/>
    <cellStyle name="Normal 30 5 2 7 4" xfId="38656" xr:uid="{00000000-0005-0000-0000-0000C39D0000}"/>
    <cellStyle name="Normal 30 5 2 8" xfId="23462" xr:uid="{00000000-0005-0000-0000-0000C49D0000}"/>
    <cellStyle name="Normal 30 5 2 8 2" xfId="46260" xr:uid="{00000000-0005-0000-0000-0000C59D0000}"/>
    <cellStyle name="Normal 30 5 2 9" xfId="12083" xr:uid="{00000000-0005-0000-0000-0000C69D0000}"/>
    <cellStyle name="Normal 30 5 3" xfId="915" xr:uid="{00000000-0005-0000-0000-0000C79D0000}"/>
    <cellStyle name="Normal 30 5 3 2" xfId="3070" xr:uid="{00000000-0005-0000-0000-0000C89D0000}"/>
    <cellStyle name="Normal 30 5 3 2 2" xfId="6845" xr:uid="{00000000-0005-0000-0000-0000C99D0000}"/>
    <cellStyle name="Normal 30 5 3 2 2 2" xfId="29617" xr:uid="{00000000-0005-0000-0000-0000CA9D0000}"/>
    <cellStyle name="Normal 30 5 3 2 2 2 2" xfId="52415" xr:uid="{00000000-0005-0000-0000-0000CB9D0000}"/>
    <cellStyle name="Normal 30 5 3 2 2 3" xfId="22039" xr:uid="{00000000-0005-0000-0000-0000CC9D0000}"/>
    <cellStyle name="Normal 30 5 3 2 2 4" xfId="44823" xr:uid="{00000000-0005-0000-0000-0000CD9D0000}"/>
    <cellStyle name="Normal 30 5 3 2 3" xfId="10632" xr:uid="{00000000-0005-0000-0000-0000CE9D0000}"/>
    <cellStyle name="Normal 30 5 3 2 3 2" xfId="33404" xr:uid="{00000000-0005-0000-0000-0000CF9D0000}"/>
    <cellStyle name="Normal 30 5 3 2 3 2 2" xfId="56202" xr:uid="{00000000-0005-0000-0000-0000D09D0000}"/>
    <cellStyle name="Normal 30 5 3 2 3 3" xfId="18264" xr:uid="{00000000-0005-0000-0000-0000D19D0000}"/>
    <cellStyle name="Normal 30 5 3 2 3 4" xfId="41048" xr:uid="{00000000-0005-0000-0000-0000D29D0000}"/>
    <cellStyle name="Normal 30 5 3 2 4" xfId="25842" xr:uid="{00000000-0005-0000-0000-0000D39D0000}"/>
    <cellStyle name="Normal 30 5 3 2 4 2" xfId="48640" xr:uid="{00000000-0005-0000-0000-0000D49D0000}"/>
    <cellStyle name="Normal 30 5 3 2 5" xfId="14463" xr:uid="{00000000-0005-0000-0000-0000D59D0000}"/>
    <cellStyle name="Normal 30 5 3 2 6" xfId="37247" xr:uid="{00000000-0005-0000-0000-0000D69D0000}"/>
    <cellStyle name="Normal 30 5 3 3" xfId="2006" xr:uid="{00000000-0005-0000-0000-0000D79D0000}"/>
    <cellStyle name="Normal 30 5 3 3 2" xfId="5781" xr:uid="{00000000-0005-0000-0000-0000D89D0000}"/>
    <cellStyle name="Normal 30 5 3 3 2 2" xfId="28553" xr:uid="{00000000-0005-0000-0000-0000D99D0000}"/>
    <cellStyle name="Normal 30 5 3 3 2 2 2" xfId="51351" xr:uid="{00000000-0005-0000-0000-0000DA9D0000}"/>
    <cellStyle name="Normal 30 5 3 3 2 3" xfId="20975" xr:uid="{00000000-0005-0000-0000-0000DB9D0000}"/>
    <cellStyle name="Normal 30 5 3 3 2 4" xfId="43759" xr:uid="{00000000-0005-0000-0000-0000DC9D0000}"/>
    <cellStyle name="Normal 30 5 3 3 3" xfId="9568" xr:uid="{00000000-0005-0000-0000-0000DD9D0000}"/>
    <cellStyle name="Normal 30 5 3 3 3 2" xfId="32340" xr:uid="{00000000-0005-0000-0000-0000DE9D0000}"/>
    <cellStyle name="Normal 30 5 3 3 3 2 2" xfId="55138" xr:uid="{00000000-0005-0000-0000-0000DF9D0000}"/>
    <cellStyle name="Normal 30 5 3 3 3 3" xfId="17200" xr:uid="{00000000-0005-0000-0000-0000E09D0000}"/>
    <cellStyle name="Normal 30 5 3 3 3 4" xfId="39984" xr:uid="{00000000-0005-0000-0000-0000E19D0000}"/>
    <cellStyle name="Normal 30 5 3 3 4" xfId="24778" xr:uid="{00000000-0005-0000-0000-0000E29D0000}"/>
    <cellStyle name="Normal 30 5 3 3 4 2" xfId="47576" xr:uid="{00000000-0005-0000-0000-0000E39D0000}"/>
    <cellStyle name="Normal 30 5 3 3 5" xfId="13399" xr:uid="{00000000-0005-0000-0000-0000E49D0000}"/>
    <cellStyle name="Normal 30 5 3 3 6" xfId="36183" xr:uid="{00000000-0005-0000-0000-0000E59D0000}"/>
    <cellStyle name="Normal 30 5 3 4" xfId="4729" xr:uid="{00000000-0005-0000-0000-0000E69D0000}"/>
    <cellStyle name="Normal 30 5 3 4 2" xfId="27501" xr:uid="{00000000-0005-0000-0000-0000E79D0000}"/>
    <cellStyle name="Normal 30 5 3 4 2 2" xfId="50299" xr:uid="{00000000-0005-0000-0000-0000E89D0000}"/>
    <cellStyle name="Normal 30 5 3 4 3" xfId="19923" xr:uid="{00000000-0005-0000-0000-0000E99D0000}"/>
    <cellStyle name="Normal 30 5 3 4 4" xfId="42707" xr:uid="{00000000-0005-0000-0000-0000EA9D0000}"/>
    <cellStyle name="Normal 30 5 3 5" xfId="8504" xr:uid="{00000000-0005-0000-0000-0000EB9D0000}"/>
    <cellStyle name="Normal 30 5 3 5 2" xfId="31276" xr:uid="{00000000-0005-0000-0000-0000EC9D0000}"/>
    <cellStyle name="Normal 30 5 3 5 2 2" xfId="54074" xr:uid="{00000000-0005-0000-0000-0000ED9D0000}"/>
    <cellStyle name="Normal 30 5 3 5 3" xfId="16136" xr:uid="{00000000-0005-0000-0000-0000EE9D0000}"/>
    <cellStyle name="Normal 30 5 3 5 4" xfId="38920" xr:uid="{00000000-0005-0000-0000-0000EF9D0000}"/>
    <cellStyle name="Normal 30 5 3 6" xfId="23726" xr:uid="{00000000-0005-0000-0000-0000F09D0000}"/>
    <cellStyle name="Normal 30 5 3 6 2" xfId="46524" xr:uid="{00000000-0005-0000-0000-0000F19D0000}"/>
    <cellStyle name="Normal 30 5 3 7" xfId="12347" xr:uid="{00000000-0005-0000-0000-0000F29D0000}"/>
    <cellStyle name="Normal 30 5 3 8" xfId="35119" xr:uid="{00000000-0005-0000-0000-0000F39D0000}"/>
    <cellStyle name="Normal 30 5 4" xfId="2545" xr:uid="{00000000-0005-0000-0000-0000F49D0000}"/>
    <cellStyle name="Normal 30 5 4 2" xfId="6320" xr:uid="{00000000-0005-0000-0000-0000F59D0000}"/>
    <cellStyle name="Normal 30 5 4 2 2" xfId="29092" xr:uid="{00000000-0005-0000-0000-0000F69D0000}"/>
    <cellStyle name="Normal 30 5 4 2 2 2" xfId="51890" xr:uid="{00000000-0005-0000-0000-0000F79D0000}"/>
    <cellStyle name="Normal 30 5 4 2 3" xfId="21514" xr:uid="{00000000-0005-0000-0000-0000F89D0000}"/>
    <cellStyle name="Normal 30 5 4 2 4" xfId="44298" xr:uid="{00000000-0005-0000-0000-0000F99D0000}"/>
    <cellStyle name="Normal 30 5 4 3" xfId="10107" xr:uid="{00000000-0005-0000-0000-0000FA9D0000}"/>
    <cellStyle name="Normal 30 5 4 3 2" xfId="32879" xr:uid="{00000000-0005-0000-0000-0000FB9D0000}"/>
    <cellStyle name="Normal 30 5 4 3 2 2" xfId="55677" xr:uid="{00000000-0005-0000-0000-0000FC9D0000}"/>
    <cellStyle name="Normal 30 5 4 3 3" xfId="17739" xr:uid="{00000000-0005-0000-0000-0000FD9D0000}"/>
    <cellStyle name="Normal 30 5 4 3 4" xfId="40523" xr:uid="{00000000-0005-0000-0000-0000FE9D0000}"/>
    <cellStyle name="Normal 30 5 4 4" xfId="25317" xr:uid="{00000000-0005-0000-0000-0000FF9D0000}"/>
    <cellStyle name="Normal 30 5 4 4 2" xfId="48115" xr:uid="{00000000-0005-0000-0000-0000009E0000}"/>
    <cellStyle name="Normal 30 5 4 5" xfId="13938" xr:uid="{00000000-0005-0000-0000-0000019E0000}"/>
    <cellStyle name="Normal 30 5 4 6" xfId="36722" xr:uid="{00000000-0005-0000-0000-0000029E0000}"/>
    <cellStyle name="Normal 30 5 5" xfId="1481" xr:uid="{00000000-0005-0000-0000-0000039E0000}"/>
    <cellStyle name="Normal 30 5 5 2" xfId="5256" xr:uid="{00000000-0005-0000-0000-0000049E0000}"/>
    <cellStyle name="Normal 30 5 5 2 2" xfId="28028" xr:uid="{00000000-0005-0000-0000-0000059E0000}"/>
    <cellStyle name="Normal 30 5 5 2 2 2" xfId="50826" xr:uid="{00000000-0005-0000-0000-0000069E0000}"/>
    <cellStyle name="Normal 30 5 5 2 3" xfId="20450" xr:uid="{00000000-0005-0000-0000-0000079E0000}"/>
    <cellStyle name="Normal 30 5 5 2 4" xfId="43234" xr:uid="{00000000-0005-0000-0000-0000089E0000}"/>
    <cellStyle name="Normal 30 5 5 3" xfId="9043" xr:uid="{00000000-0005-0000-0000-0000099E0000}"/>
    <cellStyle name="Normal 30 5 5 3 2" xfId="31815" xr:uid="{00000000-0005-0000-0000-00000A9E0000}"/>
    <cellStyle name="Normal 30 5 5 3 2 2" xfId="54613" xr:uid="{00000000-0005-0000-0000-00000B9E0000}"/>
    <cellStyle name="Normal 30 5 5 3 3" xfId="16675" xr:uid="{00000000-0005-0000-0000-00000C9E0000}"/>
    <cellStyle name="Normal 30 5 5 3 4" xfId="39459" xr:uid="{00000000-0005-0000-0000-00000D9E0000}"/>
    <cellStyle name="Normal 30 5 5 4" xfId="24253" xr:uid="{00000000-0005-0000-0000-00000E9E0000}"/>
    <cellStyle name="Normal 30 5 5 4 2" xfId="47051" xr:uid="{00000000-0005-0000-0000-00000F9E0000}"/>
    <cellStyle name="Normal 30 5 5 5" xfId="12874" xr:uid="{00000000-0005-0000-0000-0000109E0000}"/>
    <cellStyle name="Normal 30 5 5 6" xfId="35658" xr:uid="{00000000-0005-0000-0000-0000119E0000}"/>
    <cellStyle name="Normal 30 5 6" xfId="3637" xr:uid="{00000000-0005-0000-0000-0000129E0000}"/>
    <cellStyle name="Normal 30 5 6 2" xfId="7412" xr:uid="{00000000-0005-0000-0000-0000139E0000}"/>
    <cellStyle name="Normal 30 5 6 2 2" xfId="30184" xr:uid="{00000000-0005-0000-0000-0000149E0000}"/>
    <cellStyle name="Normal 30 5 6 2 2 2" xfId="52982" xr:uid="{00000000-0005-0000-0000-0000159E0000}"/>
    <cellStyle name="Normal 30 5 6 2 3" xfId="22606" xr:uid="{00000000-0005-0000-0000-0000169E0000}"/>
    <cellStyle name="Normal 30 5 6 2 4" xfId="45390" xr:uid="{00000000-0005-0000-0000-0000179E0000}"/>
    <cellStyle name="Normal 30 5 6 3" xfId="11199" xr:uid="{00000000-0005-0000-0000-0000189E0000}"/>
    <cellStyle name="Normal 30 5 6 3 2" xfId="33971" xr:uid="{00000000-0005-0000-0000-0000199E0000}"/>
    <cellStyle name="Normal 30 5 6 3 2 2" xfId="56769" xr:uid="{00000000-0005-0000-0000-00001A9E0000}"/>
    <cellStyle name="Normal 30 5 6 3 3" xfId="18831" xr:uid="{00000000-0005-0000-0000-00001B9E0000}"/>
    <cellStyle name="Normal 30 5 6 3 4" xfId="41615" xr:uid="{00000000-0005-0000-0000-00001C9E0000}"/>
    <cellStyle name="Normal 30 5 6 4" xfId="26409" xr:uid="{00000000-0005-0000-0000-00001D9E0000}"/>
    <cellStyle name="Normal 30 5 6 4 2" xfId="49207" xr:uid="{00000000-0005-0000-0000-00001E9E0000}"/>
    <cellStyle name="Normal 30 5 6 5" xfId="15030" xr:uid="{00000000-0005-0000-0000-00001F9E0000}"/>
    <cellStyle name="Normal 30 5 6 6" xfId="37814" xr:uid="{00000000-0005-0000-0000-0000209E0000}"/>
    <cellStyle name="Normal 30 5 7" xfId="4204" xr:uid="{00000000-0005-0000-0000-0000219E0000}"/>
    <cellStyle name="Normal 30 5 7 2" xfId="26976" xr:uid="{00000000-0005-0000-0000-0000229E0000}"/>
    <cellStyle name="Normal 30 5 7 2 2" xfId="49774" xr:uid="{00000000-0005-0000-0000-0000239E0000}"/>
    <cellStyle name="Normal 30 5 7 3" xfId="19398" xr:uid="{00000000-0005-0000-0000-0000249E0000}"/>
    <cellStyle name="Normal 30 5 7 4" xfId="42182" xr:uid="{00000000-0005-0000-0000-0000259E0000}"/>
    <cellStyle name="Normal 30 5 8" xfId="7979" xr:uid="{00000000-0005-0000-0000-0000269E0000}"/>
    <cellStyle name="Normal 30 5 8 2" xfId="30751" xr:uid="{00000000-0005-0000-0000-0000279E0000}"/>
    <cellStyle name="Normal 30 5 8 2 2" xfId="53549" xr:uid="{00000000-0005-0000-0000-0000289E0000}"/>
    <cellStyle name="Normal 30 5 8 3" xfId="15611" xr:uid="{00000000-0005-0000-0000-0000299E0000}"/>
    <cellStyle name="Normal 30 5 8 4" xfId="38395" xr:uid="{00000000-0005-0000-0000-00002A9E0000}"/>
    <cellStyle name="Normal 30 5 9" xfId="23201" xr:uid="{00000000-0005-0000-0000-00002B9E0000}"/>
    <cellStyle name="Normal 30 5 9 2" xfId="45999" xr:uid="{00000000-0005-0000-0000-00002C9E0000}"/>
    <cellStyle name="Normal 30 6" xfId="521" xr:uid="{00000000-0005-0000-0000-00002D9E0000}"/>
    <cellStyle name="Normal 30 6 10" xfId="34725" xr:uid="{00000000-0005-0000-0000-00002E9E0000}"/>
    <cellStyle name="Normal 30 6 2" xfId="1046" xr:uid="{00000000-0005-0000-0000-00002F9E0000}"/>
    <cellStyle name="Normal 30 6 2 2" xfId="3201" xr:uid="{00000000-0005-0000-0000-0000309E0000}"/>
    <cellStyle name="Normal 30 6 2 2 2" xfId="6976" xr:uid="{00000000-0005-0000-0000-0000319E0000}"/>
    <cellStyle name="Normal 30 6 2 2 2 2" xfId="29748" xr:uid="{00000000-0005-0000-0000-0000329E0000}"/>
    <cellStyle name="Normal 30 6 2 2 2 2 2" xfId="52546" xr:uid="{00000000-0005-0000-0000-0000339E0000}"/>
    <cellStyle name="Normal 30 6 2 2 2 3" xfId="22170" xr:uid="{00000000-0005-0000-0000-0000349E0000}"/>
    <cellStyle name="Normal 30 6 2 2 2 4" xfId="44954" xr:uid="{00000000-0005-0000-0000-0000359E0000}"/>
    <cellStyle name="Normal 30 6 2 2 3" xfId="10763" xr:uid="{00000000-0005-0000-0000-0000369E0000}"/>
    <cellStyle name="Normal 30 6 2 2 3 2" xfId="33535" xr:uid="{00000000-0005-0000-0000-0000379E0000}"/>
    <cellStyle name="Normal 30 6 2 2 3 2 2" xfId="56333" xr:uid="{00000000-0005-0000-0000-0000389E0000}"/>
    <cellStyle name="Normal 30 6 2 2 3 3" xfId="18395" xr:uid="{00000000-0005-0000-0000-0000399E0000}"/>
    <cellStyle name="Normal 30 6 2 2 3 4" xfId="41179" xr:uid="{00000000-0005-0000-0000-00003A9E0000}"/>
    <cellStyle name="Normal 30 6 2 2 4" xfId="25973" xr:uid="{00000000-0005-0000-0000-00003B9E0000}"/>
    <cellStyle name="Normal 30 6 2 2 4 2" xfId="48771" xr:uid="{00000000-0005-0000-0000-00003C9E0000}"/>
    <cellStyle name="Normal 30 6 2 2 5" xfId="14594" xr:uid="{00000000-0005-0000-0000-00003D9E0000}"/>
    <cellStyle name="Normal 30 6 2 2 6" xfId="37378" xr:uid="{00000000-0005-0000-0000-00003E9E0000}"/>
    <cellStyle name="Normal 30 6 2 3" xfId="2137" xr:uid="{00000000-0005-0000-0000-00003F9E0000}"/>
    <cellStyle name="Normal 30 6 2 3 2" xfId="5912" xr:uid="{00000000-0005-0000-0000-0000409E0000}"/>
    <cellStyle name="Normal 30 6 2 3 2 2" xfId="28684" xr:uid="{00000000-0005-0000-0000-0000419E0000}"/>
    <cellStyle name="Normal 30 6 2 3 2 2 2" xfId="51482" xr:uid="{00000000-0005-0000-0000-0000429E0000}"/>
    <cellStyle name="Normal 30 6 2 3 2 3" xfId="21106" xr:uid="{00000000-0005-0000-0000-0000439E0000}"/>
    <cellStyle name="Normal 30 6 2 3 2 4" xfId="43890" xr:uid="{00000000-0005-0000-0000-0000449E0000}"/>
    <cellStyle name="Normal 30 6 2 3 3" xfId="9699" xr:uid="{00000000-0005-0000-0000-0000459E0000}"/>
    <cellStyle name="Normal 30 6 2 3 3 2" xfId="32471" xr:uid="{00000000-0005-0000-0000-0000469E0000}"/>
    <cellStyle name="Normal 30 6 2 3 3 2 2" xfId="55269" xr:uid="{00000000-0005-0000-0000-0000479E0000}"/>
    <cellStyle name="Normal 30 6 2 3 3 3" xfId="17331" xr:uid="{00000000-0005-0000-0000-0000489E0000}"/>
    <cellStyle name="Normal 30 6 2 3 3 4" xfId="40115" xr:uid="{00000000-0005-0000-0000-0000499E0000}"/>
    <cellStyle name="Normal 30 6 2 3 4" xfId="24909" xr:uid="{00000000-0005-0000-0000-00004A9E0000}"/>
    <cellStyle name="Normal 30 6 2 3 4 2" xfId="47707" xr:uid="{00000000-0005-0000-0000-00004B9E0000}"/>
    <cellStyle name="Normal 30 6 2 3 5" xfId="13530" xr:uid="{00000000-0005-0000-0000-00004C9E0000}"/>
    <cellStyle name="Normal 30 6 2 3 6" xfId="36314" xr:uid="{00000000-0005-0000-0000-00004D9E0000}"/>
    <cellStyle name="Normal 30 6 2 4" xfId="4860" xr:uid="{00000000-0005-0000-0000-00004E9E0000}"/>
    <cellStyle name="Normal 30 6 2 4 2" xfId="27632" xr:uid="{00000000-0005-0000-0000-00004F9E0000}"/>
    <cellStyle name="Normal 30 6 2 4 2 2" xfId="50430" xr:uid="{00000000-0005-0000-0000-0000509E0000}"/>
    <cellStyle name="Normal 30 6 2 4 3" xfId="20054" xr:uid="{00000000-0005-0000-0000-0000519E0000}"/>
    <cellStyle name="Normal 30 6 2 4 4" xfId="42838" xr:uid="{00000000-0005-0000-0000-0000529E0000}"/>
    <cellStyle name="Normal 30 6 2 5" xfId="8635" xr:uid="{00000000-0005-0000-0000-0000539E0000}"/>
    <cellStyle name="Normal 30 6 2 5 2" xfId="31407" xr:uid="{00000000-0005-0000-0000-0000549E0000}"/>
    <cellStyle name="Normal 30 6 2 5 2 2" xfId="54205" xr:uid="{00000000-0005-0000-0000-0000559E0000}"/>
    <cellStyle name="Normal 30 6 2 5 3" xfId="16267" xr:uid="{00000000-0005-0000-0000-0000569E0000}"/>
    <cellStyle name="Normal 30 6 2 5 4" xfId="39051" xr:uid="{00000000-0005-0000-0000-0000579E0000}"/>
    <cellStyle name="Normal 30 6 2 6" xfId="23857" xr:uid="{00000000-0005-0000-0000-0000589E0000}"/>
    <cellStyle name="Normal 30 6 2 6 2" xfId="46655" xr:uid="{00000000-0005-0000-0000-0000599E0000}"/>
    <cellStyle name="Normal 30 6 2 7" xfId="12478" xr:uid="{00000000-0005-0000-0000-00005A9E0000}"/>
    <cellStyle name="Normal 30 6 2 8" xfId="35250" xr:uid="{00000000-0005-0000-0000-00005B9E0000}"/>
    <cellStyle name="Normal 30 6 3" xfId="2676" xr:uid="{00000000-0005-0000-0000-00005C9E0000}"/>
    <cellStyle name="Normal 30 6 3 2" xfId="6451" xr:uid="{00000000-0005-0000-0000-00005D9E0000}"/>
    <cellStyle name="Normal 30 6 3 2 2" xfId="29223" xr:uid="{00000000-0005-0000-0000-00005E9E0000}"/>
    <cellStyle name="Normal 30 6 3 2 2 2" xfId="52021" xr:uid="{00000000-0005-0000-0000-00005F9E0000}"/>
    <cellStyle name="Normal 30 6 3 2 3" xfId="21645" xr:uid="{00000000-0005-0000-0000-0000609E0000}"/>
    <cellStyle name="Normal 30 6 3 2 4" xfId="44429" xr:uid="{00000000-0005-0000-0000-0000619E0000}"/>
    <cellStyle name="Normal 30 6 3 3" xfId="10238" xr:uid="{00000000-0005-0000-0000-0000629E0000}"/>
    <cellStyle name="Normal 30 6 3 3 2" xfId="33010" xr:uid="{00000000-0005-0000-0000-0000639E0000}"/>
    <cellStyle name="Normal 30 6 3 3 2 2" xfId="55808" xr:uid="{00000000-0005-0000-0000-0000649E0000}"/>
    <cellStyle name="Normal 30 6 3 3 3" xfId="17870" xr:uid="{00000000-0005-0000-0000-0000659E0000}"/>
    <cellStyle name="Normal 30 6 3 3 4" xfId="40654" xr:uid="{00000000-0005-0000-0000-0000669E0000}"/>
    <cellStyle name="Normal 30 6 3 4" xfId="25448" xr:uid="{00000000-0005-0000-0000-0000679E0000}"/>
    <cellStyle name="Normal 30 6 3 4 2" xfId="48246" xr:uid="{00000000-0005-0000-0000-0000689E0000}"/>
    <cellStyle name="Normal 30 6 3 5" xfId="14069" xr:uid="{00000000-0005-0000-0000-0000699E0000}"/>
    <cellStyle name="Normal 30 6 3 6" xfId="36853" xr:uid="{00000000-0005-0000-0000-00006A9E0000}"/>
    <cellStyle name="Normal 30 6 4" xfId="1612" xr:uid="{00000000-0005-0000-0000-00006B9E0000}"/>
    <cellStyle name="Normal 30 6 4 2" xfId="5387" xr:uid="{00000000-0005-0000-0000-00006C9E0000}"/>
    <cellStyle name="Normal 30 6 4 2 2" xfId="28159" xr:uid="{00000000-0005-0000-0000-00006D9E0000}"/>
    <cellStyle name="Normal 30 6 4 2 2 2" xfId="50957" xr:uid="{00000000-0005-0000-0000-00006E9E0000}"/>
    <cellStyle name="Normal 30 6 4 2 3" xfId="20581" xr:uid="{00000000-0005-0000-0000-00006F9E0000}"/>
    <cellStyle name="Normal 30 6 4 2 4" xfId="43365" xr:uid="{00000000-0005-0000-0000-0000709E0000}"/>
    <cellStyle name="Normal 30 6 4 3" xfId="9174" xr:uid="{00000000-0005-0000-0000-0000719E0000}"/>
    <cellStyle name="Normal 30 6 4 3 2" xfId="31946" xr:uid="{00000000-0005-0000-0000-0000729E0000}"/>
    <cellStyle name="Normal 30 6 4 3 2 2" xfId="54744" xr:uid="{00000000-0005-0000-0000-0000739E0000}"/>
    <cellStyle name="Normal 30 6 4 3 3" xfId="16806" xr:uid="{00000000-0005-0000-0000-0000749E0000}"/>
    <cellStyle name="Normal 30 6 4 3 4" xfId="39590" xr:uid="{00000000-0005-0000-0000-0000759E0000}"/>
    <cellStyle name="Normal 30 6 4 4" xfId="24384" xr:uid="{00000000-0005-0000-0000-0000769E0000}"/>
    <cellStyle name="Normal 30 6 4 4 2" xfId="47182" xr:uid="{00000000-0005-0000-0000-0000779E0000}"/>
    <cellStyle name="Normal 30 6 4 5" xfId="13005" xr:uid="{00000000-0005-0000-0000-0000789E0000}"/>
    <cellStyle name="Normal 30 6 4 6" xfId="35789" xr:uid="{00000000-0005-0000-0000-0000799E0000}"/>
    <cellStyle name="Normal 30 6 5" xfId="3768" xr:uid="{00000000-0005-0000-0000-00007A9E0000}"/>
    <cellStyle name="Normal 30 6 5 2" xfId="7543" xr:uid="{00000000-0005-0000-0000-00007B9E0000}"/>
    <cellStyle name="Normal 30 6 5 2 2" xfId="30315" xr:uid="{00000000-0005-0000-0000-00007C9E0000}"/>
    <cellStyle name="Normal 30 6 5 2 2 2" xfId="53113" xr:uid="{00000000-0005-0000-0000-00007D9E0000}"/>
    <cellStyle name="Normal 30 6 5 2 3" xfId="22737" xr:uid="{00000000-0005-0000-0000-00007E9E0000}"/>
    <cellStyle name="Normal 30 6 5 2 4" xfId="45521" xr:uid="{00000000-0005-0000-0000-00007F9E0000}"/>
    <cellStyle name="Normal 30 6 5 3" xfId="11330" xr:uid="{00000000-0005-0000-0000-0000809E0000}"/>
    <cellStyle name="Normal 30 6 5 3 2" xfId="34102" xr:uid="{00000000-0005-0000-0000-0000819E0000}"/>
    <cellStyle name="Normal 30 6 5 3 2 2" xfId="56900" xr:uid="{00000000-0005-0000-0000-0000829E0000}"/>
    <cellStyle name="Normal 30 6 5 3 3" xfId="18962" xr:uid="{00000000-0005-0000-0000-0000839E0000}"/>
    <cellStyle name="Normal 30 6 5 3 4" xfId="41746" xr:uid="{00000000-0005-0000-0000-0000849E0000}"/>
    <cellStyle name="Normal 30 6 5 4" xfId="26540" xr:uid="{00000000-0005-0000-0000-0000859E0000}"/>
    <cellStyle name="Normal 30 6 5 4 2" xfId="49338" xr:uid="{00000000-0005-0000-0000-0000869E0000}"/>
    <cellStyle name="Normal 30 6 5 5" xfId="15161" xr:uid="{00000000-0005-0000-0000-0000879E0000}"/>
    <cellStyle name="Normal 30 6 5 6" xfId="37945" xr:uid="{00000000-0005-0000-0000-0000889E0000}"/>
    <cellStyle name="Normal 30 6 6" xfId="4335" xr:uid="{00000000-0005-0000-0000-0000899E0000}"/>
    <cellStyle name="Normal 30 6 6 2" xfId="27107" xr:uid="{00000000-0005-0000-0000-00008A9E0000}"/>
    <cellStyle name="Normal 30 6 6 2 2" xfId="49905" xr:uid="{00000000-0005-0000-0000-00008B9E0000}"/>
    <cellStyle name="Normal 30 6 6 3" xfId="19529" xr:uid="{00000000-0005-0000-0000-00008C9E0000}"/>
    <cellStyle name="Normal 30 6 6 4" xfId="42313" xr:uid="{00000000-0005-0000-0000-00008D9E0000}"/>
    <cellStyle name="Normal 30 6 7" xfId="8110" xr:uid="{00000000-0005-0000-0000-00008E9E0000}"/>
    <cellStyle name="Normal 30 6 7 2" xfId="30882" xr:uid="{00000000-0005-0000-0000-00008F9E0000}"/>
    <cellStyle name="Normal 30 6 7 2 2" xfId="53680" xr:uid="{00000000-0005-0000-0000-0000909E0000}"/>
    <cellStyle name="Normal 30 6 7 3" xfId="15742" xr:uid="{00000000-0005-0000-0000-0000919E0000}"/>
    <cellStyle name="Normal 30 6 7 4" xfId="38526" xr:uid="{00000000-0005-0000-0000-0000929E0000}"/>
    <cellStyle name="Normal 30 6 8" xfId="23332" xr:uid="{00000000-0005-0000-0000-0000939E0000}"/>
    <cellStyle name="Normal 30 6 8 2" xfId="46130" xr:uid="{00000000-0005-0000-0000-0000949E0000}"/>
    <cellStyle name="Normal 30 6 9" xfId="11953" xr:uid="{00000000-0005-0000-0000-0000959E0000}"/>
    <cellStyle name="Normal 30 7" xfId="785" xr:uid="{00000000-0005-0000-0000-0000969E0000}"/>
    <cellStyle name="Normal 30 7 2" xfId="2940" xr:uid="{00000000-0005-0000-0000-0000979E0000}"/>
    <cellStyle name="Normal 30 7 2 2" xfId="6715" xr:uid="{00000000-0005-0000-0000-0000989E0000}"/>
    <cellStyle name="Normal 30 7 2 2 2" xfId="29487" xr:uid="{00000000-0005-0000-0000-0000999E0000}"/>
    <cellStyle name="Normal 30 7 2 2 2 2" xfId="52285" xr:uid="{00000000-0005-0000-0000-00009A9E0000}"/>
    <cellStyle name="Normal 30 7 2 2 3" xfId="21909" xr:uid="{00000000-0005-0000-0000-00009B9E0000}"/>
    <cellStyle name="Normal 30 7 2 2 4" xfId="44693" xr:uid="{00000000-0005-0000-0000-00009C9E0000}"/>
    <cellStyle name="Normal 30 7 2 3" xfId="10502" xr:uid="{00000000-0005-0000-0000-00009D9E0000}"/>
    <cellStyle name="Normal 30 7 2 3 2" xfId="33274" xr:uid="{00000000-0005-0000-0000-00009E9E0000}"/>
    <cellStyle name="Normal 30 7 2 3 2 2" xfId="56072" xr:uid="{00000000-0005-0000-0000-00009F9E0000}"/>
    <cellStyle name="Normal 30 7 2 3 3" xfId="18134" xr:uid="{00000000-0005-0000-0000-0000A09E0000}"/>
    <cellStyle name="Normal 30 7 2 3 4" xfId="40918" xr:uid="{00000000-0005-0000-0000-0000A19E0000}"/>
    <cellStyle name="Normal 30 7 2 4" xfId="25712" xr:uid="{00000000-0005-0000-0000-0000A29E0000}"/>
    <cellStyle name="Normal 30 7 2 4 2" xfId="48510" xr:uid="{00000000-0005-0000-0000-0000A39E0000}"/>
    <cellStyle name="Normal 30 7 2 5" xfId="14333" xr:uid="{00000000-0005-0000-0000-0000A49E0000}"/>
    <cellStyle name="Normal 30 7 2 6" xfId="37117" xr:uid="{00000000-0005-0000-0000-0000A59E0000}"/>
    <cellStyle name="Normal 30 7 3" xfId="1876" xr:uid="{00000000-0005-0000-0000-0000A69E0000}"/>
    <cellStyle name="Normal 30 7 3 2" xfId="5651" xr:uid="{00000000-0005-0000-0000-0000A79E0000}"/>
    <cellStyle name="Normal 30 7 3 2 2" xfId="28423" xr:uid="{00000000-0005-0000-0000-0000A89E0000}"/>
    <cellStyle name="Normal 30 7 3 2 2 2" xfId="51221" xr:uid="{00000000-0005-0000-0000-0000A99E0000}"/>
    <cellStyle name="Normal 30 7 3 2 3" xfId="20845" xr:uid="{00000000-0005-0000-0000-0000AA9E0000}"/>
    <cellStyle name="Normal 30 7 3 2 4" xfId="43629" xr:uid="{00000000-0005-0000-0000-0000AB9E0000}"/>
    <cellStyle name="Normal 30 7 3 3" xfId="9438" xr:uid="{00000000-0005-0000-0000-0000AC9E0000}"/>
    <cellStyle name="Normal 30 7 3 3 2" xfId="32210" xr:uid="{00000000-0005-0000-0000-0000AD9E0000}"/>
    <cellStyle name="Normal 30 7 3 3 2 2" xfId="55008" xr:uid="{00000000-0005-0000-0000-0000AE9E0000}"/>
    <cellStyle name="Normal 30 7 3 3 3" xfId="17070" xr:uid="{00000000-0005-0000-0000-0000AF9E0000}"/>
    <cellStyle name="Normal 30 7 3 3 4" xfId="39854" xr:uid="{00000000-0005-0000-0000-0000B09E0000}"/>
    <cellStyle name="Normal 30 7 3 4" xfId="24648" xr:uid="{00000000-0005-0000-0000-0000B19E0000}"/>
    <cellStyle name="Normal 30 7 3 4 2" xfId="47446" xr:uid="{00000000-0005-0000-0000-0000B29E0000}"/>
    <cellStyle name="Normal 30 7 3 5" xfId="13269" xr:uid="{00000000-0005-0000-0000-0000B39E0000}"/>
    <cellStyle name="Normal 30 7 3 6" xfId="36053" xr:uid="{00000000-0005-0000-0000-0000B49E0000}"/>
    <cellStyle name="Normal 30 7 4" xfId="4599" xr:uid="{00000000-0005-0000-0000-0000B59E0000}"/>
    <cellStyle name="Normal 30 7 4 2" xfId="27371" xr:uid="{00000000-0005-0000-0000-0000B69E0000}"/>
    <cellStyle name="Normal 30 7 4 2 2" xfId="50169" xr:uid="{00000000-0005-0000-0000-0000B79E0000}"/>
    <cellStyle name="Normal 30 7 4 3" xfId="19793" xr:uid="{00000000-0005-0000-0000-0000B89E0000}"/>
    <cellStyle name="Normal 30 7 4 4" xfId="42577" xr:uid="{00000000-0005-0000-0000-0000B99E0000}"/>
    <cellStyle name="Normal 30 7 5" xfId="8374" xr:uid="{00000000-0005-0000-0000-0000BA9E0000}"/>
    <cellStyle name="Normal 30 7 5 2" xfId="31146" xr:uid="{00000000-0005-0000-0000-0000BB9E0000}"/>
    <cellStyle name="Normal 30 7 5 2 2" xfId="53944" xr:uid="{00000000-0005-0000-0000-0000BC9E0000}"/>
    <cellStyle name="Normal 30 7 5 3" xfId="16006" xr:uid="{00000000-0005-0000-0000-0000BD9E0000}"/>
    <cellStyle name="Normal 30 7 5 4" xfId="38790" xr:uid="{00000000-0005-0000-0000-0000BE9E0000}"/>
    <cellStyle name="Normal 30 7 6" xfId="23596" xr:uid="{00000000-0005-0000-0000-0000BF9E0000}"/>
    <cellStyle name="Normal 30 7 6 2" xfId="46394" xr:uid="{00000000-0005-0000-0000-0000C09E0000}"/>
    <cellStyle name="Normal 30 7 7" xfId="12217" xr:uid="{00000000-0005-0000-0000-0000C19E0000}"/>
    <cellStyle name="Normal 30 7 8" xfId="34989" xr:uid="{00000000-0005-0000-0000-0000C29E0000}"/>
    <cellStyle name="Normal 30 8" xfId="2415" xr:uid="{00000000-0005-0000-0000-0000C39E0000}"/>
    <cellStyle name="Normal 30 8 2" xfId="6190" xr:uid="{00000000-0005-0000-0000-0000C49E0000}"/>
    <cellStyle name="Normal 30 8 2 2" xfId="28962" xr:uid="{00000000-0005-0000-0000-0000C59E0000}"/>
    <cellStyle name="Normal 30 8 2 2 2" xfId="51760" xr:uid="{00000000-0005-0000-0000-0000C69E0000}"/>
    <cellStyle name="Normal 30 8 2 3" xfId="21384" xr:uid="{00000000-0005-0000-0000-0000C79E0000}"/>
    <cellStyle name="Normal 30 8 2 4" xfId="44168" xr:uid="{00000000-0005-0000-0000-0000C89E0000}"/>
    <cellStyle name="Normal 30 8 3" xfId="9977" xr:uid="{00000000-0005-0000-0000-0000C99E0000}"/>
    <cellStyle name="Normal 30 8 3 2" xfId="32749" xr:uid="{00000000-0005-0000-0000-0000CA9E0000}"/>
    <cellStyle name="Normal 30 8 3 2 2" xfId="55547" xr:uid="{00000000-0005-0000-0000-0000CB9E0000}"/>
    <cellStyle name="Normal 30 8 3 3" xfId="17609" xr:uid="{00000000-0005-0000-0000-0000CC9E0000}"/>
    <cellStyle name="Normal 30 8 3 4" xfId="40393" xr:uid="{00000000-0005-0000-0000-0000CD9E0000}"/>
    <cellStyle name="Normal 30 8 4" xfId="25187" xr:uid="{00000000-0005-0000-0000-0000CE9E0000}"/>
    <cellStyle name="Normal 30 8 4 2" xfId="47985" xr:uid="{00000000-0005-0000-0000-0000CF9E0000}"/>
    <cellStyle name="Normal 30 8 5" xfId="13808" xr:uid="{00000000-0005-0000-0000-0000D09E0000}"/>
    <cellStyle name="Normal 30 8 6" xfId="36592" xr:uid="{00000000-0005-0000-0000-0000D19E0000}"/>
    <cellStyle name="Normal 30 9" xfId="1351" xr:uid="{00000000-0005-0000-0000-0000D29E0000}"/>
    <cellStyle name="Normal 30 9 2" xfId="5126" xr:uid="{00000000-0005-0000-0000-0000D39E0000}"/>
    <cellStyle name="Normal 30 9 2 2" xfId="27898" xr:uid="{00000000-0005-0000-0000-0000D49E0000}"/>
    <cellStyle name="Normal 30 9 2 2 2" xfId="50696" xr:uid="{00000000-0005-0000-0000-0000D59E0000}"/>
    <cellStyle name="Normal 30 9 2 3" xfId="20320" xr:uid="{00000000-0005-0000-0000-0000D69E0000}"/>
    <cellStyle name="Normal 30 9 2 4" xfId="43104" xr:uid="{00000000-0005-0000-0000-0000D79E0000}"/>
    <cellStyle name="Normal 30 9 3" xfId="8913" xr:uid="{00000000-0005-0000-0000-0000D89E0000}"/>
    <cellStyle name="Normal 30 9 3 2" xfId="31685" xr:uid="{00000000-0005-0000-0000-0000D99E0000}"/>
    <cellStyle name="Normal 30 9 3 2 2" xfId="54483" xr:uid="{00000000-0005-0000-0000-0000DA9E0000}"/>
    <cellStyle name="Normal 30 9 3 3" xfId="16545" xr:uid="{00000000-0005-0000-0000-0000DB9E0000}"/>
    <cellStyle name="Normal 30 9 3 4" xfId="39329" xr:uid="{00000000-0005-0000-0000-0000DC9E0000}"/>
    <cellStyle name="Normal 30 9 4" xfId="24123" xr:uid="{00000000-0005-0000-0000-0000DD9E0000}"/>
    <cellStyle name="Normal 30 9 4 2" xfId="46921" xr:uid="{00000000-0005-0000-0000-0000DE9E0000}"/>
    <cellStyle name="Normal 30 9 5" xfId="12744" xr:uid="{00000000-0005-0000-0000-0000DF9E0000}"/>
    <cellStyle name="Normal 30 9 6" xfId="35528" xr:uid="{00000000-0005-0000-0000-0000E09E0000}"/>
    <cellStyle name="Normal 31" xfId="249" xr:uid="{00000000-0005-0000-0000-0000E19E0000}"/>
    <cellStyle name="Normal 32" xfId="250" xr:uid="{00000000-0005-0000-0000-0000E29E0000}"/>
    <cellStyle name="Normal 32 10" xfId="3511" xr:uid="{00000000-0005-0000-0000-0000E39E0000}"/>
    <cellStyle name="Normal 32 10 2" xfId="7286" xr:uid="{00000000-0005-0000-0000-0000E49E0000}"/>
    <cellStyle name="Normal 32 10 2 2" xfId="30058" xr:uid="{00000000-0005-0000-0000-0000E59E0000}"/>
    <cellStyle name="Normal 32 10 2 2 2" xfId="52856" xr:uid="{00000000-0005-0000-0000-0000E69E0000}"/>
    <cellStyle name="Normal 32 10 2 3" xfId="22480" xr:uid="{00000000-0005-0000-0000-0000E79E0000}"/>
    <cellStyle name="Normal 32 10 2 4" xfId="45264" xr:uid="{00000000-0005-0000-0000-0000E89E0000}"/>
    <cellStyle name="Normal 32 10 3" xfId="11073" xr:uid="{00000000-0005-0000-0000-0000E99E0000}"/>
    <cellStyle name="Normal 32 10 3 2" xfId="33845" xr:uid="{00000000-0005-0000-0000-0000EA9E0000}"/>
    <cellStyle name="Normal 32 10 3 2 2" xfId="56643" xr:uid="{00000000-0005-0000-0000-0000EB9E0000}"/>
    <cellStyle name="Normal 32 10 3 3" xfId="18705" xr:uid="{00000000-0005-0000-0000-0000EC9E0000}"/>
    <cellStyle name="Normal 32 10 3 4" xfId="41489" xr:uid="{00000000-0005-0000-0000-0000ED9E0000}"/>
    <cellStyle name="Normal 32 10 4" xfId="26283" xr:uid="{00000000-0005-0000-0000-0000EE9E0000}"/>
    <cellStyle name="Normal 32 10 4 2" xfId="49081" xr:uid="{00000000-0005-0000-0000-0000EF9E0000}"/>
    <cellStyle name="Normal 32 10 5" xfId="14904" xr:uid="{00000000-0005-0000-0000-0000F09E0000}"/>
    <cellStyle name="Normal 32 10 6" xfId="37688" xr:uid="{00000000-0005-0000-0000-0000F19E0000}"/>
    <cellStyle name="Normal 32 11" xfId="4078" xr:uid="{00000000-0005-0000-0000-0000F29E0000}"/>
    <cellStyle name="Normal 32 11 2" xfId="26850" xr:uid="{00000000-0005-0000-0000-0000F39E0000}"/>
    <cellStyle name="Normal 32 11 2 2" xfId="49648" xr:uid="{00000000-0005-0000-0000-0000F49E0000}"/>
    <cellStyle name="Normal 32 11 3" xfId="19272" xr:uid="{00000000-0005-0000-0000-0000F59E0000}"/>
    <cellStyle name="Normal 32 11 4" xfId="42056" xr:uid="{00000000-0005-0000-0000-0000F69E0000}"/>
    <cellStyle name="Normal 32 12" xfId="7853" xr:uid="{00000000-0005-0000-0000-0000F79E0000}"/>
    <cellStyle name="Normal 32 12 2" xfId="30625" xr:uid="{00000000-0005-0000-0000-0000F89E0000}"/>
    <cellStyle name="Normal 32 12 2 2" xfId="53423" xr:uid="{00000000-0005-0000-0000-0000F99E0000}"/>
    <cellStyle name="Normal 32 12 3" xfId="15485" xr:uid="{00000000-0005-0000-0000-0000FA9E0000}"/>
    <cellStyle name="Normal 32 12 4" xfId="38269" xr:uid="{00000000-0005-0000-0000-0000FB9E0000}"/>
    <cellStyle name="Normal 32 13" xfId="23075" xr:uid="{00000000-0005-0000-0000-0000FC9E0000}"/>
    <cellStyle name="Normal 32 13 2" xfId="45873" xr:uid="{00000000-0005-0000-0000-0000FD9E0000}"/>
    <cellStyle name="Normal 32 14" xfId="11696" xr:uid="{00000000-0005-0000-0000-0000FE9E0000}"/>
    <cellStyle name="Normal 32 15" xfId="34468" xr:uid="{00000000-0005-0000-0000-0000FF9E0000}"/>
    <cellStyle name="Normal 32 2" xfId="251" xr:uid="{00000000-0005-0000-0000-0000009F0000}"/>
    <cellStyle name="Normal 32 2 10" xfId="23076" xr:uid="{00000000-0005-0000-0000-0000019F0000}"/>
    <cellStyle name="Normal 32 2 10 2" xfId="45874" xr:uid="{00000000-0005-0000-0000-0000029F0000}"/>
    <cellStyle name="Normal 32 2 11" xfId="11697" xr:uid="{00000000-0005-0000-0000-0000039F0000}"/>
    <cellStyle name="Normal 32 2 12" xfId="34469" xr:uid="{00000000-0005-0000-0000-0000049F0000}"/>
    <cellStyle name="Normal 32 2 2" xfId="395" xr:uid="{00000000-0005-0000-0000-0000059F0000}"/>
    <cellStyle name="Normal 32 2 2 10" xfId="11827" xr:uid="{00000000-0005-0000-0000-0000069F0000}"/>
    <cellStyle name="Normal 32 2 2 11" xfId="34599" xr:uid="{00000000-0005-0000-0000-0000079F0000}"/>
    <cellStyle name="Normal 32 2 2 2" xfId="656" xr:uid="{00000000-0005-0000-0000-0000089F0000}"/>
    <cellStyle name="Normal 32 2 2 2 10" xfId="34860" xr:uid="{00000000-0005-0000-0000-0000099F0000}"/>
    <cellStyle name="Normal 32 2 2 2 2" xfId="1181" xr:uid="{00000000-0005-0000-0000-00000A9F0000}"/>
    <cellStyle name="Normal 32 2 2 2 2 2" xfId="3336" xr:uid="{00000000-0005-0000-0000-00000B9F0000}"/>
    <cellStyle name="Normal 32 2 2 2 2 2 2" xfId="7111" xr:uid="{00000000-0005-0000-0000-00000C9F0000}"/>
    <cellStyle name="Normal 32 2 2 2 2 2 2 2" xfId="29883" xr:uid="{00000000-0005-0000-0000-00000D9F0000}"/>
    <cellStyle name="Normal 32 2 2 2 2 2 2 2 2" xfId="52681" xr:uid="{00000000-0005-0000-0000-00000E9F0000}"/>
    <cellStyle name="Normal 32 2 2 2 2 2 2 3" xfId="22305" xr:uid="{00000000-0005-0000-0000-00000F9F0000}"/>
    <cellStyle name="Normal 32 2 2 2 2 2 2 4" xfId="45089" xr:uid="{00000000-0005-0000-0000-0000109F0000}"/>
    <cellStyle name="Normal 32 2 2 2 2 2 3" xfId="10898" xr:uid="{00000000-0005-0000-0000-0000119F0000}"/>
    <cellStyle name="Normal 32 2 2 2 2 2 3 2" xfId="33670" xr:uid="{00000000-0005-0000-0000-0000129F0000}"/>
    <cellStyle name="Normal 32 2 2 2 2 2 3 2 2" xfId="56468" xr:uid="{00000000-0005-0000-0000-0000139F0000}"/>
    <cellStyle name="Normal 32 2 2 2 2 2 3 3" xfId="18530" xr:uid="{00000000-0005-0000-0000-0000149F0000}"/>
    <cellStyle name="Normal 32 2 2 2 2 2 3 4" xfId="41314" xr:uid="{00000000-0005-0000-0000-0000159F0000}"/>
    <cellStyle name="Normal 32 2 2 2 2 2 4" xfId="26108" xr:uid="{00000000-0005-0000-0000-0000169F0000}"/>
    <cellStyle name="Normal 32 2 2 2 2 2 4 2" xfId="48906" xr:uid="{00000000-0005-0000-0000-0000179F0000}"/>
    <cellStyle name="Normal 32 2 2 2 2 2 5" xfId="14729" xr:uid="{00000000-0005-0000-0000-0000189F0000}"/>
    <cellStyle name="Normal 32 2 2 2 2 2 6" xfId="37513" xr:uid="{00000000-0005-0000-0000-0000199F0000}"/>
    <cellStyle name="Normal 32 2 2 2 2 3" xfId="2272" xr:uid="{00000000-0005-0000-0000-00001A9F0000}"/>
    <cellStyle name="Normal 32 2 2 2 2 3 2" xfId="6047" xr:uid="{00000000-0005-0000-0000-00001B9F0000}"/>
    <cellStyle name="Normal 32 2 2 2 2 3 2 2" xfId="28819" xr:uid="{00000000-0005-0000-0000-00001C9F0000}"/>
    <cellStyle name="Normal 32 2 2 2 2 3 2 2 2" xfId="51617" xr:uid="{00000000-0005-0000-0000-00001D9F0000}"/>
    <cellStyle name="Normal 32 2 2 2 2 3 2 3" xfId="21241" xr:uid="{00000000-0005-0000-0000-00001E9F0000}"/>
    <cellStyle name="Normal 32 2 2 2 2 3 2 4" xfId="44025" xr:uid="{00000000-0005-0000-0000-00001F9F0000}"/>
    <cellStyle name="Normal 32 2 2 2 2 3 3" xfId="9834" xr:uid="{00000000-0005-0000-0000-0000209F0000}"/>
    <cellStyle name="Normal 32 2 2 2 2 3 3 2" xfId="32606" xr:uid="{00000000-0005-0000-0000-0000219F0000}"/>
    <cellStyle name="Normal 32 2 2 2 2 3 3 2 2" xfId="55404" xr:uid="{00000000-0005-0000-0000-0000229F0000}"/>
    <cellStyle name="Normal 32 2 2 2 2 3 3 3" xfId="17466" xr:uid="{00000000-0005-0000-0000-0000239F0000}"/>
    <cellStyle name="Normal 32 2 2 2 2 3 3 4" xfId="40250" xr:uid="{00000000-0005-0000-0000-0000249F0000}"/>
    <cellStyle name="Normal 32 2 2 2 2 3 4" xfId="25044" xr:uid="{00000000-0005-0000-0000-0000259F0000}"/>
    <cellStyle name="Normal 32 2 2 2 2 3 4 2" xfId="47842" xr:uid="{00000000-0005-0000-0000-0000269F0000}"/>
    <cellStyle name="Normal 32 2 2 2 2 3 5" xfId="13665" xr:uid="{00000000-0005-0000-0000-0000279F0000}"/>
    <cellStyle name="Normal 32 2 2 2 2 3 6" xfId="36449" xr:uid="{00000000-0005-0000-0000-0000289F0000}"/>
    <cellStyle name="Normal 32 2 2 2 2 4" xfId="4995" xr:uid="{00000000-0005-0000-0000-0000299F0000}"/>
    <cellStyle name="Normal 32 2 2 2 2 4 2" xfId="27767" xr:uid="{00000000-0005-0000-0000-00002A9F0000}"/>
    <cellStyle name="Normal 32 2 2 2 2 4 2 2" xfId="50565" xr:uid="{00000000-0005-0000-0000-00002B9F0000}"/>
    <cellStyle name="Normal 32 2 2 2 2 4 3" xfId="20189" xr:uid="{00000000-0005-0000-0000-00002C9F0000}"/>
    <cellStyle name="Normal 32 2 2 2 2 4 4" xfId="42973" xr:uid="{00000000-0005-0000-0000-00002D9F0000}"/>
    <cellStyle name="Normal 32 2 2 2 2 5" xfId="8770" xr:uid="{00000000-0005-0000-0000-00002E9F0000}"/>
    <cellStyle name="Normal 32 2 2 2 2 5 2" xfId="31542" xr:uid="{00000000-0005-0000-0000-00002F9F0000}"/>
    <cellStyle name="Normal 32 2 2 2 2 5 2 2" xfId="54340" xr:uid="{00000000-0005-0000-0000-0000309F0000}"/>
    <cellStyle name="Normal 32 2 2 2 2 5 3" xfId="16402" xr:uid="{00000000-0005-0000-0000-0000319F0000}"/>
    <cellStyle name="Normal 32 2 2 2 2 5 4" xfId="39186" xr:uid="{00000000-0005-0000-0000-0000329F0000}"/>
    <cellStyle name="Normal 32 2 2 2 2 6" xfId="23992" xr:uid="{00000000-0005-0000-0000-0000339F0000}"/>
    <cellStyle name="Normal 32 2 2 2 2 6 2" xfId="46790" xr:uid="{00000000-0005-0000-0000-0000349F0000}"/>
    <cellStyle name="Normal 32 2 2 2 2 7" xfId="12613" xr:uid="{00000000-0005-0000-0000-0000359F0000}"/>
    <cellStyle name="Normal 32 2 2 2 2 8" xfId="35385" xr:uid="{00000000-0005-0000-0000-0000369F0000}"/>
    <cellStyle name="Normal 32 2 2 2 3" xfId="2811" xr:uid="{00000000-0005-0000-0000-0000379F0000}"/>
    <cellStyle name="Normal 32 2 2 2 3 2" xfId="6586" xr:uid="{00000000-0005-0000-0000-0000389F0000}"/>
    <cellStyle name="Normal 32 2 2 2 3 2 2" xfId="29358" xr:uid="{00000000-0005-0000-0000-0000399F0000}"/>
    <cellStyle name="Normal 32 2 2 2 3 2 2 2" xfId="52156" xr:uid="{00000000-0005-0000-0000-00003A9F0000}"/>
    <cellStyle name="Normal 32 2 2 2 3 2 3" xfId="21780" xr:uid="{00000000-0005-0000-0000-00003B9F0000}"/>
    <cellStyle name="Normal 32 2 2 2 3 2 4" xfId="44564" xr:uid="{00000000-0005-0000-0000-00003C9F0000}"/>
    <cellStyle name="Normal 32 2 2 2 3 3" xfId="10373" xr:uid="{00000000-0005-0000-0000-00003D9F0000}"/>
    <cellStyle name="Normal 32 2 2 2 3 3 2" xfId="33145" xr:uid="{00000000-0005-0000-0000-00003E9F0000}"/>
    <cellStyle name="Normal 32 2 2 2 3 3 2 2" xfId="55943" xr:uid="{00000000-0005-0000-0000-00003F9F0000}"/>
    <cellStyle name="Normal 32 2 2 2 3 3 3" xfId="18005" xr:uid="{00000000-0005-0000-0000-0000409F0000}"/>
    <cellStyle name="Normal 32 2 2 2 3 3 4" xfId="40789" xr:uid="{00000000-0005-0000-0000-0000419F0000}"/>
    <cellStyle name="Normal 32 2 2 2 3 4" xfId="25583" xr:uid="{00000000-0005-0000-0000-0000429F0000}"/>
    <cellStyle name="Normal 32 2 2 2 3 4 2" xfId="48381" xr:uid="{00000000-0005-0000-0000-0000439F0000}"/>
    <cellStyle name="Normal 32 2 2 2 3 5" xfId="14204" xr:uid="{00000000-0005-0000-0000-0000449F0000}"/>
    <cellStyle name="Normal 32 2 2 2 3 6" xfId="36988" xr:uid="{00000000-0005-0000-0000-0000459F0000}"/>
    <cellStyle name="Normal 32 2 2 2 4" xfId="1747" xr:uid="{00000000-0005-0000-0000-0000469F0000}"/>
    <cellStyle name="Normal 32 2 2 2 4 2" xfId="5522" xr:uid="{00000000-0005-0000-0000-0000479F0000}"/>
    <cellStyle name="Normal 32 2 2 2 4 2 2" xfId="28294" xr:uid="{00000000-0005-0000-0000-0000489F0000}"/>
    <cellStyle name="Normal 32 2 2 2 4 2 2 2" xfId="51092" xr:uid="{00000000-0005-0000-0000-0000499F0000}"/>
    <cellStyle name="Normal 32 2 2 2 4 2 3" xfId="20716" xr:uid="{00000000-0005-0000-0000-00004A9F0000}"/>
    <cellStyle name="Normal 32 2 2 2 4 2 4" xfId="43500" xr:uid="{00000000-0005-0000-0000-00004B9F0000}"/>
    <cellStyle name="Normal 32 2 2 2 4 3" xfId="9309" xr:uid="{00000000-0005-0000-0000-00004C9F0000}"/>
    <cellStyle name="Normal 32 2 2 2 4 3 2" xfId="32081" xr:uid="{00000000-0005-0000-0000-00004D9F0000}"/>
    <cellStyle name="Normal 32 2 2 2 4 3 2 2" xfId="54879" xr:uid="{00000000-0005-0000-0000-00004E9F0000}"/>
    <cellStyle name="Normal 32 2 2 2 4 3 3" xfId="16941" xr:uid="{00000000-0005-0000-0000-00004F9F0000}"/>
    <cellStyle name="Normal 32 2 2 2 4 3 4" xfId="39725" xr:uid="{00000000-0005-0000-0000-0000509F0000}"/>
    <cellStyle name="Normal 32 2 2 2 4 4" xfId="24519" xr:uid="{00000000-0005-0000-0000-0000519F0000}"/>
    <cellStyle name="Normal 32 2 2 2 4 4 2" xfId="47317" xr:uid="{00000000-0005-0000-0000-0000529F0000}"/>
    <cellStyle name="Normal 32 2 2 2 4 5" xfId="13140" xr:uid="{00000000-0005-0000-0000-0000539F0000}"/>
    <cellStyle name="Normal 32 2 2 2 4 6" xfId="35924" xr:uid="{00000000-0005-0000-0000-0000549F0000}"/>
    <cellStyle name="Normal 32 2 2 2 5" xfId="3903" xr:uid="{00000000-0005-0000-0000-0000559F0000}"/>
    <cellStyle name="Normal 32 2 2 2 5 2" xfId="7678" xr:uid="{00000000-0005-0000-0000-0000569F0000}"/>
    <cellStyle name="Normal 32 2 2 2 5 2 2" xfId="30450" xr:uid="{00000000-0005-0000-0000-0000579F0000}"/>
    <cellStyle name="Normal 32 2 2 2 5 2 2 2" xfId="53248" xr:uid="{00000000-0005-0000-0000-0000589F0000}"/>
    <cellStyle name="Normal 32 2 2 2 5 2 3" xfId="22872" xr:uid="{00000000-0005-0000-0000-0000599F0000}"/>
    <cellStyle name="Normal 32 2 2 2 5 2 4" xfId="45656" xr:uid="{00000000-0005-0000-0000-00005A9F0000}"/>
    <cellStyle name="Normal 32 2 2 2 5 3" xfId="11465" xr:uid="{00000000-0005-0000-0000-00005B9F0000}"/>
    <cellStyle name="Normal 32 2 2 2 5 3 2" xfId="34237" xr:uid="{00000000-0005-0000-0000-00005C9F0000}"/>
    <cellStyle name="Normal 32 2 2 2 5 3 2 2" xfId="57035" xr:uid="{00000000-0005-0000-0000-00005D9F0000}"/>
    <cellStyle name="Normal 32 2 2 2 5 3 3" xfId="19097" xr:uid="{00000000-0005-0000-0000-00005E9F0000}"/>
    <cellStyle name="Normal 32 2 2 2 5 3 4" xfId="41881" xr:uid="{00000000-0005-0000-0000-00005F9F0000}"/>
    <cellStyle name="Normal 32 2 2 2 5 4" xfId="26675" xr:uid="{00000000-0005-0000-0000-0000609F0000}"/>
    <cellStyle name="Normal 32 2 2 2 5 4 2" xfId="49473" xr:uid="{00000000-0005-0000-0000-0000619F0000}"/>
    <cellStyle name="Normal 32 2 2 2 5 5" xfId="15296" xr:uid="{00000000-0005-0000-0000-0000629F0000}"/>
    <cellStyle name="Normal 32 2 2 2 5 6" xfId="38080" xr:uid="{00000000-0005-0000-0000-0000639F0000}"/>
    <cellStyle name="Normal 32 2 2 2 6" xfId="4470" xr:uid="{00000000-0005-0000-0000-0000649F0000}"/>
    <cellStyle name="Normal 32 2 2 2 6 2" xfId="27242" xr:uid="{00000000-0005-0000-0000-0000659F0000}"/>
    <cellStyle name="Normal 32 2 2 2 6 2 2" xfId="50040" xr:uid="{00000000-0005-0000-0000-0000669F0000}"/>
    <cellStyle name="Normal 32 2 2 2 6 3" xfId="19664" xr:uid="{00000000-0005-0000-0000-0000679F0000}"/>
    <cellStyle name="Normal 32 2 2 2 6 4" xfId="42448" xr:uid="{00000000-0005-0000-0000-0000689F0000}"/>
    <cellStyle name="Normal 32 2 2 2 7" xfId="8245" xr:uid="{00000000-0005-0000-0000-0000699F0000}"/>
    <cellStyle name="Normal 32 2 2 2 7 2" xfId="31017" xr:uid="{00000000-0005-0000-0000-00006A9F0000}"/>
    <cellStyle name="Normal 32 2 2 2 7 2 2" xfId="53815" xr:uid="{00000000-0005-0000-0000-00006B9F0000}"/>
    <cellStyle name="Normal 32 2 2 2 7 3" xfId="15877" xr:uid="{00000000-0005-0000-0000-00006C9F0000}"/>
    <cellStyle name="Normal 32 2 2 2 7 4" xfId="38661" xr:uid="{00000000-0005-0000-0000-00006D9F0000}"/>
    <cellStyle name="Normal 32 2 2 2 8" xfId="23467" xr:uid="{00000000-0005-0000-0000-00006E9F0000}"/>
    <cellStyle name="Normal 32 2 2 2 8 2" xfId="46265" xr:uid="{00000000-0005-0000-0000-00006F9F0000}"/>
    <cellStyle name="Normal 32 2 2 2 9" xfId="12088" xr:uid="{00000000-0005-0000-0000-0000709F0000}"/>
    <cellStyle name="Normal 32 2 2 3" xfId="920" xr:uid="{00000000-0005-0000-0000-0000719F0000}"/>
    <cellStyle name="Normal 32 2 2 3 2" xfId="3075" xr:uid="{00000000-0005-0000-0000-0000729F0000}"/>
    <cellStyle name="Normal 32 2 2 3 2 2" xfId="6850" xr:uid="{00000000-0005-0000-0000-0000739F0000}"/>
    <cellStyle name="Normal 32 2 2 3 2 2 2" xfId="29622" xr:uid="{00000000-0005-0000-0000-0000749F0000}"/>
    <cellStyle name="Normal 32 2 2 3 2 2 2 2" xfId="52420" xr:uid="{00000000-0005-0000-0000-0000759F0000}"/>
    <cellStyle name="Normal 32 2 2 3 2 2 3" xfId="22044" xr:uid="{00000000-0005-0000-0000-0000769F0000}"/>
    <cellStyle name="Normal 32 2 2 3 2 2 4" xfId="44828" xr:uid="{00000000-0005-0000-0000-0000779F0000}"/>
    <cellStyle name="Normal 32 2 2 3 2 3" xfId="10637" xr:uid="{00000000-0005-0000-0000-0000789F0000}"/>
    <cellStyle name="Normal 32 2 2 3 2 3 2" xfId="33409" xr:uid="{00000000-0005-0000-0000-0000799F0000}"/>
    <cellStyle name="Normal 32 2 2 3 2 3 2 2" xfId="56207" xr:uid="{00000000-0005-0000-0000-00007A9F0000}"/>
    <cellStyle name="Normal 32 2 2 3 2 3 3" xfId="18269" xr:uid="{00000000-0005-0000-0000-00007B9F0000}"/>
    <cellStyle name="Normal 32 2 2 3 2 3 4" xfId="41053" xr:uid="{00000000-0005-0000-0000-00007C9F0000}"/>
    <cellStyle name="Normal 32 2 2 3 2 4" xfId="25847" xr:uid="{00000000-0005-0000-0000-00007D9F0000}"/>
    <cellStyle name="Normal 32 2 2 3 2 4 2" xfId="48645" xr:uid="{00000000-0005-0000-0000-00007E9F0000}"/>
    <cellStyle name="Normal 32 2 2 3 2 5" xfId="14468" xr:uid="{00000000-0005-0000-0000-00007F9F0000}"/>
    <cellStyle name="Normal 32 2 2 3 2 6" xfId="37252" xr:uid="{00000000-0005-0000-0000-0000809F0000}"/>
    <cellStyle name="Normal 32 2 2 3 3" xfId="2011" xr:uid="{00000000-0005-0000-0000-0000819F0000}"/>
    <cellStyle name="Normal 32 2 2 3 3 2" xfId="5786" xr:uid="{00000000-0005-0000-0000-0000829F0000}"/>
    <cellStyle name="Normal 32 2 2 3 3 2 2" xfId="28558" xr:uid="{00000000-0005-0000-0000-0000839F0000}"/>
    <cellStyle name="Normal 32 2 2 3 3 2 2 2" xfId="51356" xr:uid="{00000000-0005-0000-0000-0000849F0000}"/>
    <cellStyle name="Normal 32 2 2 3 3 2 3" xfId="20980" xr:uid="{00000000-0005-0000-0000-0000859F0000}"/>
    <cellStyle name="Normal 32 2 2 3 3 2 4" xfId="43764" xr:uid="{00000000-0005-0000-0000-0000869F0000}"/>
    <cellStyle name="Normal 32 2 2 3 3 3" xfId="9573" xr:uid="{00000000-0005-0000-0000-0000879F0000}"/>
    <cellStyle name="Normal 32 2 2 3 3 3 2" xfId="32345" xr:uid="{00000000-0005-0000-0000-0000889F0000}"/>
    <cellStyle name="Normal 32 2 2 3 3 3 2 2" xfId="55143" xr:uid="{00000000-0005-0000-0000-0000899F0000}"/>
    <cellStyle name="Normal 32 2 2 3 3 3 3" xfId="17205" xr:uid="{00000000-0005-0000-0000-00008A9F0000}"/>
    <cellStyle name="Normal 32 2 2 3 3 3 4" xfId="39989" xr:uid="{00000000-0005-0000-0000-00008B9F0000}"/>
    <cellStyle name="Normal 32 2 2 3 3 4" xfId="24783" xr:uid="{00000000-0005-0000-0000-00008C9F0000}"/>
    <cellStyle name="Normal 32 2 2 3 3 4 2" xfId="47581" xr:uid="{00000000-0005-0000-0000-00008D9F0000}"/>
    <cellStyle name="Normal 32 2 2 3 3 5" xfId="13404" xr:uid="{00000000-0005-0000-0000-00008E9F0000}"/>
    <cellStyle name="Normal 32 2 2 3 3 6" xfId="36188" xr:uid="{00000000-0005-0000-0000-00008F9F0000}"/>
    <cellStyle name="Normal 32 2 2 3 4" xfId="4734" xr:uid="{00000000-0005-0000-0000-0000909F0000}"/>
    <cellStyle name="Normal 32 2 2 3 4 2" xfId="27506" xr:uid="{00000000-0005-0000-0000-0000919F0000}"/>
    <cellStyle name="Normal 32 2 2 3 4 2 2" xfId="50304" xr:uid="{00000000-0005-0000-0000-0000929F0000}"/>
    <cellStyle name="Normal 32 2 2 3 4 3" xfId="19928" xr:uid="{00000000-0005-0000-0000-0000939F0000}"/>
    <cellStyle name="Normal 32 2 2 3 4 4" xfId="42712" xr:uid="{00000000-0005-0000-0000-0000949F0000}"/>
    <cellStyle name="Normal 32 2 2 3 5" xfId="8509" xr:uid="{00000000-0005-0000-0000-0000959F0000}"/>
    <cellStyle name="Normal 32 2 2 3 5 2" xfId="31281" xr:uid="{00000000-0005-0000-0000-0000969F0000}"/>
    <cellStyle name="Normal 32 2 2 3 5 2 2" xfId="54079" xr:uid="{00000000-0005-0000-0000-0000979F0000}"/>
    <cellStyle name="Normal 32 2 2 3 5 3" xfId="16141" xr:uid="{00000000-0005-0000-0000-0000989F0000}"/>
    <cellStyle name="Normal 32 2 2 3 5 4" xfId="38925" xr:uid="{00000000-0005-0000-0000-0000999F0000}"/>
    <cellStyle name="Normal 32 2 2 3 6" xfId="23731" xr:uid="{00000000-0005-0000-0000-00009A9F0000}"/>
    <cellStyle name="Normal 32 2 2 3 6 2" xfId="46529" xr:uid="{00000000-0005-0000-0000-00009B9F0000}"/>
    <cellStyle name="Normal 32 2 2 3 7" xfId="12352" xr:uid="{00000000-0005-0000-0000-00009C9F0000}"/>
    <cellStyle name="Normal 32 2 2 3 8" xfId="35124" xr:uid="{00000000-0005-0000-0000-00009D9F0000}"/>
    <cellStyle name="Normal 32 2 2 4" xfId="2550" xr:uid="{00000000-0005-0000-0000-00009E9F0000}"/>
    <cellStyle name="Normal 32 2 2 4 2" xfId="6325" xr:uid="{00000000-0005-0000-0000-00009F9F0000}"/>
    <cellStyle name="Normal 32 2 2 4 2 2" xfId="29097" xr:uid="{00000000-0005-0000-0000-0000A09F0000}"/>
    <cellStyle name="Normal 32 2 2 4 2 2 2" xfId="51895" xr:uid="{00000000-0005-0000-0000-0000A19F0000}"/>
    <cellStyle name="Normal 32 2 2 4 2 3" xfId="21519" xr:uid="{00000000-0005-0000-0000-0000A29F0000}"/>
    <cellStyle name="Normal 32 2 2 4 2 4" xfId="44303" xr:uid="{00000000-0005-0000-0000-0000A39F0000}"/>
    <cellStyle name="Normal 32 2 2 4 3" xfId="10112" xr:uid="{00000000-0005-0000-0000-0000A49F0000}"/>
    <cellStyle name="Normal 32 2 2 4 3 2" xfId="32884" xr:uid="{00000000-0005-0000-0000-0000A59F0000}"/>
    <cellStyle name="Normal 32 2 2 4 3 2 2" xfId="55682" xr:uid="{00000000-0005-0000-0000-0000A69F0000}"/>
    <cellStyle name="Normal 32 2 2 4 3 3" xfId="17744" xr:uid="{00000000-0005-0000-0000-0000A79F0000}"/>
    <cellStyle name="Normal 32 2 2 4 3 4" xfId="40528" xr:uid="{00000000-0005-0000-0000-0000A89F0000}"/>
    <cellStyle name="Normal 32 2 2 4 4" xfId="25322" xr:uid="{00000000-0005-0000-0000-0000A99F0000}"/>
    <cellStyle name="Normal 32 2 2 4 4 2" xfId="48120" xr:uid="{00000000-0005-0000-0000-0000AA9F0000}"/>
    <cellStyle name="Normal 32 2 2 4 5" xfId="13943" xr:uid="{00000000-0005-0000-0000-0000AB9F0000}"/>
    <cellStyle name="Normal 32 2 2 4 6" xfId="36727" xr:uid="{00000000-0005-0000-0000-0000AC9F0000}"/>
    <cellStyle name="Normal 32 2 2 5" xfId="1486" xr:uid="{00000000-0005-0000-0000-0000AD9F0000}"/>
    <cellStyle name="Normal 32 2 2 5 2" xfId="5261" xr:uid="{00000000-0005-0000-0000-0000AE9F0000}"/>
    <cellStyle name="Normal 32 2 2 5 2 2" xfId="28033" xr:uid="{00000000-0005-0000-0000-0000AF9F0000}"/>
    <cellStyle name="Normal 32 2 2 5 2 2 2" xfId="50831" xr:uid="{00000000-0005-0000-0000-0000B09F0000}"/>
    <cellStyle name="Normal 32 2 2 5 2 3" xfId="20455" xr:uid="{00000000-0005-0000-0000-0000B19F0000}"/>
    <cellStyle name="Normal 32 2 2 5 2 4" xfId="43239" xr:uid="{00000000-0005-0000-0000-0000B29F0000}"/>
    <cellStyle name="Normal 32 2 2 5 3" xfId="9048" xr:uid="{00000000-0005-0000-0000-0000B39F0000}"/>
    <cellStyle name="Normal 32 2 2 5 3 2" xfId="31820" xr:uid="{00000000-0005-0000-0000-0000B49F0000}"/>
    <cellStyle name="Normal 32 2 2 5 3 2 2" xfId="54618" xr:uid="{00000000-0005-0000-0000-0000B59F0000}"/>
    <cellStyle name="Normal 32 2 2 5 3 3" xfId="16680" xr:uid="{00000000-0005-0000-0000-0000B69F0000}"/>
    <cellStyle name="Normal 32 2 2 5 3 4" xfId="39464" xr:uid="{00000000-0005-0000-0000-0000B79F0000}"/>
    <cellStyle name="Normal 32 2 2 5 4" xfId="24258" xr:uid="{00000000-0005-0000-0000-0000B89F0000}"/>
    <cellStyle name="Normal 32 2 2 5 4 2" xfId="47056" xr:uid="{00000000-0005-0000-0000-0000B99F0000}"/>
    <cellStyle name="Normal 32 2 2 5 5" xfId="12879" xr:uid="{00000000-0005-0000-0000-0000BA9F0000}"/>
    <cellStyle name="Normal 32 2 2 5 6" xfId="35663" xr:uid="{00000000-0005-0000-0000-0000BB9F0000}"/>
    <cellStyle name="Normal 32 2 2 6" xfId="3642" xr:uid="{00000000-0005-0000-0000-0000BC9F0000}"/>
    <cellStyle name="Normal 32 2 2 6 2" xfId="7417" xr:uid="{00000000-0005-0000-0000-0000BD9F0000}"/>
    <cellStyle name="Normal 32 2 2 6 2 2" xfId="30189" xr:uid="{00000000-0005-0000-0000-0000BE9F0000}"/>
    <cellStyle name="Normal 32 2 2 6 2 2 2" xfId="52987" xr:uid="{00000000-0005-0000-0000-0000BF9F0000}"/>
    <cellStyle name="Normal 32 2 2 6 2 3" xfId="22611" xr:uid="{00000000-0005-0000-0000-0000C09F0000}"/>
    <cellStyle name="Normal 32 2 2 6 2 4" xfId="45395" xr:uid="{00000000-0005-0000-0000-0000C19F0000}"/>
    <cellStyle name="Normal 32 2 2 6 3" xfId="11204" xr:uid="{00000000-0005-0000-0000-0000C29F0000}"/>
    <cellStyle name="Normal 32 2 2 6 3 2" xfId="33976" xr:uid="{00000000-0005-0000-0000-0000C39F0000}"/>
    <cellStyle name="Normal 32 2 2 6 3 2 2" xfId="56774" xr:uid="{00000000-0005-0000-0000-0000C49F0000}"/>
    <cellStyle name="Normal 32 2 2 6 3 3" xfId="18836" xr:uid="{00000000-0005-0000-0000-0000C59F0000}"/>
    <cellStyle name="Normal 32 2 2 6 3 4" xfId="41620" xr:uid="{00000000-0005-0000-0000-0000C69F0000}"/>
    <cellStyle name="Normal 32 2 2 6 4" xfId="26414" xr:uid="{00000000-0005-0000-0000-0000C79F0000}"/>
    <cellStyle name="Normal 32 2 2 6 4 2" xfId="49212" xr:uid="{00000000-0005-0000-0000-0000C89F0000}"/>
    <cellStyle name="Normal 32 2 2 6 5" xfId="15035" xr:uid="{00000000-0005-0000-0000-0000C99F0000}"/>
    <cellStyle name="Normal 32 2 2 6 6" xfId="37819" xr:uid="{00000000-0005-0000-0000-0000CA9F0000}"/>
    <cellStyle name="Normal 32 2 2 7" xfId="4209" xr:uid="{00000000-0005-0000-0000-0000CB9F0000}"/>
    <cellStyle name="Normal 32 2 2 7 2" xfId="26981" xr:uid="{00000000-0005-0000-0000-0000CC9F0000}"/>
    <cellStyle name="Normal 32 2 2 7 2 2" xfId="49779" xr:uid="{00000000-0005-0000-0000-0000CD9F0000}"/>
    <cellStyle name="Normal 32 2 2 7 3" xfId="19403" xr:uid="{00000000-0005-0000-0000-0000CE9F0000}"/>
    <cellStyle name="Normal 32 2 2 7 4" xfId="42187" xr:uid="{00000000-0005-0000-0000-0000CF9F0000}"/>
    <cellStyle name="Normal 32 2 2 8" xfId="7984" xr:uid="{00000000-0005-0000-0000-0000D09F0000}"/>
    <cellStyle name="Normal 32 2 2 8 2" xfId="30756" xr:uid="{00000000-0005-0000-0000-0000D19F0000}"/>
    <cellStyle name="Normal 32 2 2 8 2 2" xfId="53554" xr:uid="{00000000-0005-0000-0000-0000D29F0000}"/>
    <cellStyle name="Normal 32 2 2 8 3" xfId="15616" xr:uid="{00000000-0005-0000-0000-0000D39F0000}"/>
    <cellStyle name="Normal 32 2 2 8 4" xfId="38400" xr:uid="{00000000-0005-0000-0000-0000D49F0000}"/>
    <cellStyle name="Normal 32 2 2 9" xfId="23206" xr:uid="{00000000-0005-0000-0000-0000D59F0000}"/>
    <cellStyle name="Normal 32 2 2 9 2" xfId="46004" xr:uid="{00000000-0005-0000-0000-0000D69F0000}"/>
    <cellStyle name="Normal 32 2 3" xfId="526" xr:uid="{00000000-0005-0000-0000-0000D79F0000}"/>
    <cellStyle name="Normal 32 2 3 10" xfId="34730" xr:uid="{00000000-0005-0000-0000-0000D89F0000}"/>
    <cellStyle name="Normal 32 2 3 2" xfId="1051" xr:uid="{00000000-0005-0000-0000-0000D99F0000}"/>
    <cellStyle name="Normal 32 2 3 2 2" xfId="3206" xr:uid="{00000000-0005-0000-0000-0000DA9F0000}"/>
    <cellStyle name="Normal 32 2 3 2 2 2" xfId="6981" xr:uid="{00000000-0005-0000-0000-0000DB9F0000}"/>
    <cellStyle name="Normal 32 2 3 2 2 2 2" xfId="29753" xr:uid="{00000000-0005-0000-0000-0000DC9F0000}"/>
    <cellStyle name="Normal 32 2 3 2 2 2 2 2" xfId="52551" xr:uid="{00000000-0005-0000-0000-0000DD9F0000}"/>
    <cellStyle name="Normal 32 2 3 2 2 2 3" xfId="22175" xr:uid="{00000000-0005-0000-0000-0000DE9F0000}"/>
    <cellStyle name="Normal 32 2 3 2 2 2 4" xfId="44959" xr:uid="{00000000-0005-0000-0000-0000DF9F0000}"/>
    <cellStyle name="Normal 32 2 3 2 2 3" xfId="10768" xr:uid="{00000000-0005-0000-0000-0000E09F0000}"/>
    <cellStyle name="Normal 32 2 3 2 2 3 2" xfId="33540" xr:uid="{00000000-0005-0000-0000-0000E19F0000}"/>
    <cellStyle name="Normal 32 2 3 2 2 3 2 2" xfId="56338" xr:uid="{00000000-0005-0000-0000-0000E29F0000}"/>
    <cellStyle name="Normal 32 2 3 2 2 3 3" xfId="18400" xr:uid="{00000000-0005-0000-0000-0000E39F0000}"/>
    <cellStyle name="Normal 32 2 3 2 2 3 4" xfId="41184" xr:uid="{00000000-0005-0000-0000-0000E49F0000}"/>
    <cellStyle name="Normal 32 2 3 2 2 4" xfId="25978" xr:uid="{00000000-0005-0000-0000-0000E59F0000}"/>
    <cellStyle name="Normal 32 2 3 2 2 4 2" xfId="48776" xr:uid="{00000000-0005-0000-0000-0000E69F0000}"/>
    <cellStyle name="Normal 32 2 3 2 2 5" xfId="14599" xr:uid="{00000000-0005-0000-0000-0000E79F0000}"/>
    <cellStyle name="Normal 32 2 3 2 2 6" xfId="37383" xr:uid="{00000000-0005-0000-0000-0000E89F0000}"/>
    <cellStyle name="Normal 32 2 3 2 3" xfId="2142" xr:uid="{00000000-0005-0000-0000-0000E99F0000}"/>
    <cellStyle name="Normal 32 2 3 2 3 2" xfId="5917" xr:uid="{00000000-0005-0000-0000-0000EA9F0000}"/>
    <cellStyle name="Normal 32 2 3 2 3 2 2" xfId="28689" xr:uid="{00000000-0005-0000-0000-0000EB9F0000}"/>
    <cellStyle name="Normal 32 2 3 2 3 2 2 2" xfId="51487" xr:uid="{00000000-0005-0000-0000-0000EC9F0000}"/>
    <cellStyle name="Normal 32 2 3 2 3 2 3" xfId="21111" xr:uid="{00000000-0005-0000-0000-0000ED9F0000}"/>
    <cellStyle name="Normal 32 2 3 2 3 2 4" xfId="43895" xr:uid="{00000000-0005-0000-0000-0000EE9F0000}"/>
    <cellStyle name="Normal 32 2 3 2 3 3" xfId="9704" xr:uid="{00000000-0005-0000-0000-0000EF9F0000}"/>
    <cellStyle name="Normal 32 2 3 2 3 3 2" xfId="32476" xr:uid="{00000000-0005-0000-0000-0000F09F0000}"/>
    <cellStyle name="Normal 32 2 3 2 3 3 2 2" xfId="55274" xr:uid="{00000000-0005-0000-0000-0000F19F0000}"/>
    <cellStyle name="Normal 32 2 3 2 3 3 3" xfId="17336" xr:uid="{00000000-0005-0000-0000-0000F29F0000}"/>
    <cellStyle name="Normal 32 2 3 2 3 3 4" xfId="40120" xr:uid="{00000000-0005-0000-0000-0000F39F0000}"/>
    <cellStyle name="Normal 32 2 3 2 3 4" xfId="24914" xr:uid="{00000000-0005-0000-0000-0000F49F0000}"/>
    <cellStyle name="Normal 32 2 3 2 3 4 2" xfId="47712" xr:uid="{00000000-0005-0000-0000-0000F59F0000}"/>
    <cellStyle name="Normal 32 2 3 2 3 5" xfId="13535" xr:uid="{00000000-0005-0000-0000-0000F69F0000}"/>
    <cellStyle name="Normal 32 2 3 2 3 6" xfId="36319" xr:uid="{00000000-0005-0000-0000-0000F79F0000}"/>
    <cellStyle name="Normal 32 2 3 2 4" xfId="4865" xr:uid="{00000000-0005-0000-0000-0000F89F0000}"/>
    <cellStyle name="Normal 32 2 3 2 4 2" xfId="27637" xr:uid="{00000000-0005-0000-0000-0000F99F0000}"/>
    <cellStyle name="Normal 32 2 3 2 4 2 2" xfId="50435" xr:uid="{00000000-0005-0000-0000-0000FA9F0000}"/>
    <cellStyle name="Normal 32 2 3 2 4 3" xfId="20059" xr:uid="{00000000-0005-0000-0000-0000FB9F0000}"/>
    <cellStyle name="Normal 32 2 3 2 4 4" xfId="42843" xr:uid="{00000000-0005-0000-0000-0000FC9F0000}"/>
    <cellStyle name="Normal 32 2 3 2 5" xfId="8640" xr:uid="{00000000-0005-0000-0000-0000FD9F0000}"/>
    <cellStyle name="Normal 32 2 3 2 5 2" xfId="31412" xr:uid="{00000000-0005-0000-0000-0000FE9F0000}"/>
    <cellStyle name="Normal 32 2 3 2 5 2 2" xfId="54210" xr:uid="{00000000-0005-0000-0000-0000FF9F0000}"/>
    <cellStyle name="Normal 32 2 3 2 5 3" xfId="16272" xr:uid="{00000000-0005-0000-0000-000000A00000}"/>
    <cellStyle name="Normal 32 2 3 2 5 4" xfId="39056" xr:uid="{00000000-0005-0000-0000-000001A00000}"/>
    <cellStyle name="Normal 32 2 3 2 6" xfId="23862" xr:uid="{00000000-0005-0000-0000-000002A00000}"/>
    <cellStyle name="Normal 32 2 3 2 6 2" xfId="46660" xr:uid="{00000000-0005-0000-0000-000003A00000}"/>
    <cellStyle name="Normal 32 2 3 2 7" xfId="12483" xr:uid="{00000000-0005-0000-0000-000004A00000}"/>
    <cellStyle name="Normal 32 2 3 2 8" xfId="35255" xr:uid="{00000000-0005-0000-0000-000005A00000}"/>
    <cellStyle name="Normal 32 2 3 3" xfId="2681" xr:uid="{00000000-0005-0000-0000-000006A00000}"/>
    <cellStyle name="Normal 32 2 3 3 2" xfId="6456" xr:uid="{00000000-0005-0000-0000-000007A00000}"/>
    <cellStyle name="Normal 32 2 3 3 2 2" xfId="29228" xr:uid="{00000000-0005-0000-0000-000008A00000}"/>
    <cellStyle name="Normal 32 2 3 3 2 2 2" xfId="52026" xr:uid="{00000000-0005-0000-0000-000009A00000}"/>
    <cellStyle name="Normal 32 2 3 3 2 3" xfId="21650" xr:uid="{00000000-0005-0000-0000-00000AA00000}"/>
    <cellStyle name="Normal 32 2 3 3 2 4" xfId="44434" xr:uid="{00000000-0005-0000-0000-00000BA00000}"/>
    <cellStyle name="Normal 32 2 3 3 3" xfId="10243" xr:uid="{00000000-0005-0000-0000-00000CA00000}"/>
    <cellStyle name="Normal 32 2 3 3 3 2" xfId="33015" xr:uid="{00000000-0005-0000-0000-00000DA00000}"/>
    <cellStyle name="Normal 32 2 3 3 3 2 2" xfId="55813" xr:uid="{00000000-0005-0000-0000-00000EA00000}"/>
    <cellStyle name="Normal 32 2 3 3 3 3" xfId="17875" xr:uid="{00000000-0005-0000-0000-00000FA00000}"/>
    <cellStyle name="Normal 32 2 3 3 3 4" xfId="40659" xr:uid="{00000000-0005-0000-0000-000010A00000}"/>
    <cellStyle name="Normal 32 2 3 3 4" xfId="25453" xr:uid="{00000000-0005-0000-0000-000011A00000}"/>
    <cellStyle name="Normal 32 2 3 3 4 2" xfId="48251" xr:uid="{00000000-0005-0000-0000-000012A00000}"/>
    <cellStyle name="Normal 32 2 3 3 5" xfId="14074" xr:uid="{00000000-0005-0000-0000-000013A00000}"/>
    <cellStyle name="Normal 32 2 3 3 6" xfId="36858" xr:uid="{00000000-0005-0000-0000-000014A00000}"/>
    <cellStyle name="Normal 32 2 3 4" xfId="1617" xr:uid="{00000000-0005-0000-0000-000015A00000}"/>
    <cellStyle name="Normal 32 2 3 4 2" xfId="5392" xr:uid="{00000000-0005-0000-0000-000016A00000}"/>
    <cellStyle name="Normal 32 2 3 4 2 2" xfId="28164" xr:uid="{00000000-0005-0000-0000-000017A00000}"/>
    <cellStyle name="Normal 32 2 3 4 2 2 2" xfId="50962" xr:uid="{00000000-0005-0000-0000-000018A00000}"/>
    <cellStyle name="Normal 32 2 3 4 2 3" xfId="20586" xr:uid="{00000000-0005-0000-0000-000019A00000}"/>
    <cellStyle name="Normal 32 2 3 4 2 4" xfId="43370" xr:uid="{00000000-0005-0000-0000-00001AA00000}"/>
    <cellStyle name="Normal 32 2 3 4 3" xfId="9179" xr:uid="{00000000-0005-0000-0000-00001BA00000}"/>
    <cellStyle name="Normal 32 2 3 4 3 2" xfId="31951" xr:uid="{00000000-0005-0000-0000-00001CA00000}"/>
    <cellStyle name="Normal 32 2 3 4 3 2 2" xfId="54749" xr:uid="{00000000-0005-0000-0000-00001DA00000}"/>
    <cellStyle name="Normal 32 2 3 4 3 3" xfId="16811" xr:uid="{00000000-0005-0000-0000-00001EA00000}"/>
    <cellStyle name="Normal 32 2 3 4 3 4" xfId="39595" xr:uid="{00000000-0005-0000-0000-00001FA00000}"/>
    <cellStyle name="Normal 32 2 3 4 4" xfId="24389" xr:uid="{00000000-0005-0000-0000-000020A00000}"/>
    <cellStyle name="Normal 32 2 3 4 4 2" xfId="47187" xr:uid="{00000000-0005-0000-0000-000021A00000}"/>
    <cellStyle name="Normal 32 2 3 4 5" xfId="13010" xr:uid="{00000000-0005-0000-0000-000022A00000}"/>
    <cellStyle name="Normal 32 2 3 4 6" xfId="35794" xr:uid="{00000000-0005-0000-0000-000023A00000}"/>
    <cellStyle name="Normal 32 2 3 5" xfId="3773" xr:uid="{00000000-0005-0000-0000-000024A00000}"/>
    <cellStyle name="Normal 32 2 3 5 2" xfId="7548" xr:uid="{00000000-0005-0000-0000-000025A00000}"/>
    <cellStyle name="Normal 32 2 3 5 2 2" xfId="30320" xr:uid="{00000000-0005-0000-0000-000026A00000}"/>
    <cellStyle name="Normal 32 2 3 5 2 2 2" xfId="53118" xr:uid="{00000000-0005-0000-0000-000027A00000}"/>
    <cellStyle name="Normal 32 2 3 5 2 3" xfId="22742" xr:uid="{00000000-0005-0000-0000-000028A00000}"/>
    <cellStyle name="Normal 32 2 3 5 2 4" xfId="45526" xr:uid="{00000000-0005-0000-0000-000029A00000}"/>
    <cellStyle name="Normal 32 2 3 5 3" xfId="11335" xr:uid="{00000000-0005-0000-0000-00002AA00000}"/>
    <cellStyle name="Normal 32 2 3 5 3 2" xfId="34107" xr:uid="{00000000-0005-0000-0000-00002BA00000}"/>
    <cellStyle name="Normal 32 2 3 5 3 2 2" xfId="56905" xr:uid="{00000000-0005-0000-0000-00002CA00000}"/>
    <cellStyle name="Normal 32 2 3 5 3 3" xfId="18967" xr:uid="{00000000-0005-0000-0000-00002DA00000}"/>
    <cellStyle name="Normal 32 2 3 5 3 4" xfId="41751" xr:uid="{00000000-0005-0000-0000-00002EA00000}"/>
    <cellStyle name="Normal 32 2 3 5 4" xfId="26545" xr:uid="{00000000-0005-0000-0000-00002FA00000}"/>
    <cellStyle name="Normal 32 2 3 5 4 2" xfId="49343" xr:uid="{00000000-0005-0000-0000-000030A00000}"/>
    <cellStyle name="Normal 32 2 3 5 5" xfId="15166" xr:uid="{00000000-0005-0000-0000-000031A00000}"/>
    <cellStyle name="Normal 32 2 3 5 6" xfId="37950" xr:uid="{00000000-0005-0000-0000-000032A00000}"/>
    <cellStyle name="Normal 32 2 3 6" xfId="4340" xr:uid="{00000000-0005-0000-0000-000033A00000}"/>
    <cellStyle name="Normal 32 2 3 6 2" xfId="27112" xr:uid="{00000000-0005-0000-0000-000034A00000}"/>
    <cellStyle name="Normal 32 2 3 6 2 2" xfId="49910" xr:uid="{00000000-0005-0000-0000-000035A00000}"/>
    <cellStyle name="Normal 32 2 3 6 3" xfId="19534" xr:uid="{00000000-0005-0000-0000-000036A00000}"/>
    <cellStyle name="Normal 32 2 3 6 4" xfId="42318" xr:uid="{00000000-0005-0000-0000-000037A00000}"/>
    <cellStyle name="Normal 32 2 3 7" xfId="8115" xr:uid="{00000000-0005-0000-0000-000038A00000}"/>
    <cellStyle name="Normal 32 2 3 7 2" xfId="30887" xr:uid="{00000000-0005-0000-0000-000039A00000}"/>
    <cellStyle name="Normal 32 2 3 7 2 2" xfId="53685" xr:uid="{00000000-0005-0000-0000-00003AA00000}"/>
    <cellStyle name="Normal 32 2 3 7 3" xfId="15747" xr:uid="{00000000-0005-0000-0000-00003BA00000}"/>
    <cellStyle name="Normal 32 2 3 7 4" xfId="38531" xr:uid="{00000000-0005-0000-0000-00003CA00000}"/>
    <cellStyle name="Normal 32 2 3 8" xfId="23337" xr:uid="{00000000-0005-0000-0000-00003DA00000}"/>
    <cellStyle name="Normal 32 2 3 8 2" xfId="46135" xr:uid="{00000000-0005-0000-0000-00003EA00000}"/>
    <cellStyle name="Normal 32 2 3 9" xfId="11958" xr:uid="{00000000-0005-0000-0000-00003FA00000}"/>
    <cellStyle name="Normal 32 2 4" xfId="790" xr:uid="{00000000-0005-0000-0000-000040A00000}"/>
    <cellStyle name="Normal 32 2 4 2" xfId="2945" xr:uid="{00000000-0005-0000-0000-000041A00000}"/>
    <cellStyle name="Normal 32 2 4 2 2" xfId="6720" xr:uid="{00000000-0005-0000-0000-000042A00000}"/>
    <cellStyle name="Normal 32 2 4 2 2 2" xfId="29492" xr:uid="{00000000-0005-0000-0000-000043A00000}"/>
    <cellStyle name="Normal 32 2 4 2 2 2 2" xfId="52290" xr:uid="{00000000-0005-0000-0000-000044A00000}"/>
    <cellStyle name="Normal 32 2 4 2 2 3" xfId="21914" xr:uid="{00000000-0005-0000-0000-000045A00000}"/>
    <cellStyle name="Normal 32 2 4 2 2 4" xfId="44698" xr:uid="{00000000-0005-0000-0000-000046A00000}"/>
    <cellStyle name="Normal 32 2 4 2 3" xfId="10507" xr:uid="{00000000-0005-0000-0000-000047A00000}"/>
    <cellStyle name="Normal 32 2 4 2 3 2" xfId="33279" xr:uid="{00000000-0005-0000-0000-000048A00000}"/>
    <cellStyle name="Normal 32 2 4 2 3 2 2" xfId="56077" xr:uid="{00000000-0005-0000-0000-000049A00000}"/>
    <cellStyle name="Normal 32 2 4 2 3 3" xfId="18139" xr:uid="{00000000-0005-0000-0000-00004AA00000}"/>
    <cellStyle name="Normal 32 2 4 2 3 4" xfId="40923" xr:uid="{00000000-0005-0000-0000-00004BA00000}"/>
    <cellStyle name="Normal 32 2 4 2 4" xfId="25717" xr:uid="{00000000-0005-0000-0000-00004CA00000}"/>
    <cellStyle name="Normal 32 2 4 2 4 2" xfId="48515" xr:uid="{00000000-0005-0000-0000-00004DA00000}"/>
    <cellStyle name="Normal 32 2 4 2 5" xfId="14338" xr:uid="{00000000-0005-0000-0000-00004EA00000}"/>
    <cellStyle name="Normal 32 2 4 2 6" xfId="37122" xr:uid="{00000000-0005-0000-0000-00004FA00000}"/>
    <cellStyle name="Normal 32 2 4 3" xfId="1881" xr:uid="{00000000-0005-0000-0000-000050A00000}"/>
    <cellStyle name="Normal 32 2 4 3 2" xfId="5656" xr:uid="{00000000-0005-0000-0000-000051A00000}"/>
    <cellStyle name="Normal 32 2 4 3 2 2" xfId="28428" xr:uid="{00000000-0005-0000-0000-000052A00000}"/>
    <cellStyle name="Normal 32 2 4 3 2 2 2" xfId="51226" xr:uid="{00000000-0005-0000-0000-000053A00000}"/>
    <cellStyle name="Normal 32 2 4 3 2 3" xfId="20850" xr:uid="{00000000-0005-0000-0000-000054A00000}"/>
    <cellStyle name="Normal 32 2 4 3 2 4" xfId="43634" xr:uid="{00000000-0005-0000-0000-000055A00000}"/>
    <cellStyle name="Normal 32 2 4 3 3" xfId="9443" xr:uid="{00000000-0005-0000-0000-000056A00000}"/>
    <cellStyle name="Normal 32 2 4 3 3 2" xfId="32215" xr:uid="{00000000-0005-0000-0000-000057A00000}"/>
    <cellStyle name="Normal 32 2 4 3 3 2 2" xfId="55013" xr:uid="{00000000-0005-0000-0000-000058A00000}"/>
    <cellStyle name="Normal 32 2 4 3 3 3" xfId="17075" xr:uid="{00000000-0005-0000-0000-000059A00000}"/>
    <cellStyle name="Normal 32 2 4 3 3 4" xfId="39859" xr:uid="{00000000-0005-0000-0000-00005AA00000}"/>
    <cellStyle name="Normal 32 2 4 3 4" xfId="24653" xr:uid="{00000000-0005-0000-0000-00005BA00000}"/>
    <cellStyle name="Normal 32 2 4 3 4 2" xfId="47451" xr:uid="{00000000-0005-0000-0000-00005CA00000}"/>
    <cellStyle name="Normal 32 2 4 3 5" xfId="13274" xr:uid="{00000000-0005-0000-0000-00005DA00000}"/>
    <cellStyle name="Normal 32 2 4 3 6" xfId="36058" xr:uid="{00000000-0005-0000-0000-00005EA00000}"/>
    <cellStyle name="Normal 32 2 4 4" xfId="4604" xr:uid="{00000000-0005-0000-0000-00005FA00000}"/>
    <cellStyle name="Normal 32 2 4 4 2" xfId="27376" xr:uid="{00000000-0005-0000-0000-000060A00000}"/>
    <cellStyle name="Normal 32 2 4 4 2 2" xfId="50174" xr:uid="{00000000-0005-0000-0000-000061A00000}"/>
    <cellStyle name="Normal 32 2 4 4 3" xfId="19798" xr:uid="{00000000-0005-0000-0000-000062A00000}"/>
    <cellStyle name="Normal 32 2 4 4 4" xfId="42582" xr:uid="{00000000-0005-0000-0000-000063A00000}"/>
    <cellStyle name="Normal 32 2 4 5" xfId="8379" xr:uid="{00000000-0005-0000-0000-000064A00000}"/>
    <cellStyle name="Normal 32 2 4 5 2" xfId="31151" xr:uid="{00000000-0005-0000-0000-000065A00000}"/>
    <cellStyle name="Normal 32 2 4 5 2 2" xfId="53949" xr:uid="{00000000-0005-0000-0000-000066A00000}"/>
    <cellStyle name="Normal 32 2 4 5 3" xfId="16011" xr:uid="{00000000-0005-0000-0000-000067A00000}"/>
    <cellStyle name="Normal 32 2 4 5 4" xfId="38795" xr:uid="{00000000-0005-0000-0000-000068A00000}"/>
    <cellStyle name="Normal 32 2 4 6" xfId="23601" xr:uid="{00000000-0005-0000-0000-000069A00000}"/>
    <cellStyle name="Normal 32 2 4 6 2" xfId="46399" xr:uid="{00000000-0005-0000-0000-00006AA00000}"/>
    <cellStyle name="Normal 32 2 4 7" xfId="12222" xr:uid="{00000000-0005-0000-0000-00006BA00000}"/>
    <cellStyle name="Normal 32 2 4 8" xfId="34994" xr:uid="{00000000-0005-0000-0000-00006CA00000}"/>
    <cellStyle name="Normal 32 2 5" xfId="2420" xr:uid="{00000000-0005-0000-0000-00006DA00000}"/>
    <cellStyle name="Normal 32 2 5 2" xfId="6195" xr:uid="{00000000-0005-0000-0000-00006EA00000}"/>
    <cellStyle name="Normal 32 2 5 2 2" xfId="28967" xr:uid="{00000000-0005-0000-0000-00006FA00000}"/>
    <cellStyle name="Normal 32 2 5 2 2 2" xfId="51765" xr:uid="{00000000-0005-0000-0000-000070A00000}"/>
    <cellStyle name="Normal 32 2 5 2 3" xfId="21389" xr:uid="{00000000-0005-0000-0000-000071A00000}"/>
    <cellStyle name="Normal 32 2 5 2 4" xfId="44173" xr:uid="{00000000-0005-0000-0000-000072A00000}"/>
    <cellStyle name="Normal 32 2 5 3" xfId="9982" xr:uid="{00000000-0005-0000-0000-000073A00000}"/>
    <cellStyle name="Normal 32 2 5 3 2" xfId="32754" xr:uid="{00000000-0005-0000-0000-000074A00000}"/>
    <cellStyle name="Normal 32 2 5 3 2 2" xfId="55552" xr:uid="{00000000-0005-0000-0000-000075A00000}"/>
    <cellStyle name="Normal 32 2 5 3 3" xfId="17614" xr:uid="{00000000-0005-0000-0000-000076A00000}"/>
    <cellStyle name="Normal 32 2 5 3 4" xfId="40398" xr:uid="{00000000-0005-0000-0000-000077A00000}"/>
    <cellStyle name="Normal 32 2 5 4" xfId="25192" xr:uid="{00000000-0005-0000-0000-000078A00000}"/>
    <cellStyle name="Normal 32 2 5 4 2" xfId="47990" xr:uid="{00000000-0005-0000-0000-000079A00000}"/>
    <cellStyle name="Normal 32 2 5 5" xfId="13813" xr:uid="{00000000-0005-0000-0000-00007AA00000}"/>
    <cellStyle name="Normal 32 2 5 6" xfId="36597" xr:uid="{00000000-0005-0000-0000-00007BA00000}"/>
    <cellStyle name="Normal 32 2 6" xfId="1356" xr:uid="{00000000-0005-0000-0000-00007CA00000}"/>
    <cellStyle name="Normal 32 2 6 2" xfId="5131" xr:uid="{00000000-0005-0000-0000-00007DA00000}"/>
    <cellStyle name="Normal 32 2 6 2 2" xfId="27903" xr:uid="{00000000-0005-0000-0000-00007EA00000}"/>
    <cellStyle name="Normal 32 2 6 2 2 2" xfId="50701" xr:uid="{00000000-0005-0000-0000-00007FA00000}"/>
    <cellStyle name="Normal 32 2 6 2 3" xfId="20325" xr:uid="{00000000-0005-0000-0000-000080A00000}"/>
    <cellStyle name="Normal 32 2 6 2 4" xfId="43109" xr:uid="{00000000-0005-0000-0000-000081A00000}"/>
    <cellStyle name="Normal 32 2 6 3" xfId="8918" xr:uid="{00000000-0005-0000-0000-000082A00000}"/>
    <cellStyle name="Normal 32 2 6 3 2" xfId="31690" xr:uid="{00000000-0005-0000-0000-000083A00000}"/>
    <cellStyle name="Normal 32 2 6 3 2 2" xfId="54488" xr:uid="{00000000-0005-0000-0000-000084A00000}"/>
    <cellStyle name="Normal 32 2 6 3 3" xfId="16550" xr:uid="{00000000-0005-0000-0000-000085A00000}"/>
    <cellStyle name="Normal 32 2 6 3 4" xfId="39334" xr:uid="{00000000-0005-0000-0000-000086A00000}"/>
    <cellStyle name="Normal 32 2 6 4" xfId="24128" xr:uid="{00000000-0005-0000-0000-000087A00000}"/>
    <cellStyle name="Normal 32 2 6 4 2" xfId="46926" xr:uid="{00000000-0005-0000-0000-000088A00000}"/>
    <cellStyle name="Normal 32 2 6 5" xfId="12749" xr:uid="{00000000-0005-0000-0000-000089A00000}"/>
    <cellStyle name="Normal 32 2 6 6" xfId="35533" xr:uid="{00000000-0005-0000-0000-00008AA00000}"/>
    <cellStyle name="Normal 32 2 7" xfId="3512" xr:uid="{00000000-0005-0000-0000-00008BA00000}"/>
    <cellStyle name="Normal 32 2 7 2" xfId="7287" xr:uid="{00000000-0005-0000-0000-00008CA00000}"/>
    <cellStyle name="Normal 32 2 7 2 2" xfId="30059" xr:uid="{00000000-0005-0000-0000-00008DA00000}"/>
    <cellStyle name="Normal 32 2 7 2 2 2" xfId="52857" xr:uid="{00000000-0005-0000-0000-00008EA00000}"/>
    <cellStyle name="Normal 32 2 7 2 3" xfId="22481" xr:uid="{00000000-0005-0000-0000-00008FA00000}"/>
    <cellStyle name="Normal 32 2 7 2 4" xfId="45265" xr:uid="{00000000-0005-0000-0000-000090A00000}"/>
    <cellStyle name="Normal 32 2 7 3" xfId="11074" xr:uid="{00000000-0005-0000-0000-000091A00000}"/>
    <cellStyle name="Normal 32 2 7 3 2" xfId="33846" xr:uid="{00000000-0005-0000-0000-000092A00000}"/>
    <cellStyle name="Normal 32 2 7 3 2 2" xfId="56644" xr:uid="{00000000-0005-0000-0000-000093A00000}"/>
    <cellStyle name="Normal 32 2 7 3 3" xfId="18706" xr:uid="{00000000-0005-0000-0000-000094A00000}"/>
    <cellStyle name="Normal 32 2 7 3 4" xfId="41490" xr:uid="{00000000-0005-0000-0000-000095A00000}"/>
    <cellStyle name="Normal 32 2 7 4" xfId="26284" xr:uid="{00000000-0005-0000-0000-000096A00000}"/>
    <cellStyle name="Normal 32 2 7 4 2" xfId="49082" xr:uid="{00000000-0005-0000-0000-000097A00000}"/>
    <cellStyle name="Normal 32 2 7 5" xfId="14905" xr:uid="{00000000-0005-0000-0000-000098A00000}"/>
    <cellStyle name="Normal 32 2 7 6" xfId="37689" xr:uid="{00000000-0005-0000-0000-000099A00000}"/>
    <cellStyle name="Normal 32 2 8" xfId="4079" xr:uid="{00000000-0005-0000-0000-00009AA00000}"/>
    <cellStyle name="Normal 32 2 8 2" xfId="26851" xr:uid="{00000000-0005-0000-0000-00009BA00000}"/>
    <cellStyle name="Normal 32 2 8 2 2" xfId="49649" xr:uid="{00000000-0005-0000-0000-00009CA00000}"/>
    <cellStyle name="Normal 32 2 8 3" xfId="19273" xr:uid="{00000000-0005-0000-0000-00009DA00000}"/>
    <cellStyle name="Normal 32 2 8 4" xfId="42057" xr:uid="{00000000-0005-0000-0000-00009EA00000}"/>
    <cellStyle name="Normal 32 2 9" xfId="7854" xr:uid="{00000000-0005-0000-0000-00009FA00000}"/>
    <cellStyle name="Normal 32 2 9 2" xfId="30626" xr:uid="{00000000-0005-0000-0000-0000A0A00000}"/>
    <cellStyle name="Normal 32 2 9 2 2" xfId="53424" xr:uid="{00000000-0005-0000-0000-0000A1A00000}"/>
    <cellStyle name="Normal 32 2 9 3" xfId="15486" xr:uid="{00000000-0005-0000-0000-0000A2A00000}"/>
    <cellStyle name="Normal 32 2 9 4" xfId="38270" xr:uid="{00000000-0005-0000-0000-0000A3A00000}"/>
    <cellStyle name="Normal 32 3" xfId="252" xr:uid="{00000000-0005-0000-0000-0000A4A00000}"/>
    <cellStyle name="Normal 32 3 10" xfId="23077" xr:uid="{00000000-0005-0000-0000-0000A5A00000}"/>
    <cellStyle name="Normal 32 3 10 2" xfId="45875" xr:uid="{00000000-0005-0000-0000-0000A6A00000}"/>
    <cellStyle name="Normal 32 3 11" xfId="11698" xr:uid="{00000000-0005-0000-0000-0000A7A00000}"/>
    <cellStyle name="Normal 32 3 12" xfId="34470" xr:uid="{00000000-0005-0000-0000-0000A8A00000}"/>
    <cellStyle name="Normal 32 3 2" xfId="396" xr:uid="{00000000-0005-0000-0000-0000A9A00000}"/>
    <cellStyle name="Normal 32 3 2 10" xfId="11828" xr:uid="{00000000-0005-0000-0000-0000AAA00000}"/>
    <cellStyle name="Normal 32 3 2 11" xfId="34600" xr:uid="{00000000-0005-0000-0000-0000ABA00000}"/>
    <cellStyle name="Normal 32 3 2 2" xfId="657" xr:uid="{00000000-0005-0000-0000-0000ACA00000}"/>
    <cellStyle name="Normal 32 3 2 2 10" xfId="34861" xr:uid="{00000000-0005-0000-0000-0000ADA00000}"/>
    <cellStyle name="Normal 32 3 2 2 2" xfId="1182" xr:uid="{00000000-0005-0000-0000-0000AEA00000}"/>
    <cellStyle name="Normal 32 3 2 2 2 2" xfId="3337" xr:uid="{00000000-0005-0000-0000-0000AFA00000}"/>
    <cellStyle name="Normal 32 3 2 2 2 2 2" xfId="7112" xr:uid="{00000000-0005-0000-0000-0000B0A00000}"/>
    <cellStyle name="Normal 32 3 2 2 2 2 2 2" xfId="29884" xr:uid="{00000000-0005-0000-0000-0000B1A00000}"/>
    <cellStyle name="Normal 32 3 2 2 2 2 2 2 2" xfId="52682" xr:uid="{00000000-0005-0000-0000-0000B2A00000}"/>
    <cellStyle name="Normal 32 3 2 2 2 2 2 3" xfId="22306" xr:uid="{00000000-0005-0000-0000-0000B3A00000}"/>
    <cellStyle name="Normal 32 3 2 2 2 2 2 4" xfId="45090" xr:uid="{00000000-0005-0000-0000-0000B4A00000}"/>
    <cellStyle name="Normal 32 3 2 2 2 2 3" xfId="10899" xr:uid="{00000000-0005-0000-0000-0000B5A00000}"/>
    <cellStyle name="Normal 32 3 2 2 2 2 3 2" xfId="33671" xr:uid="{00000000-0005-0000-0000-0000B6A00000}"/>
    <cellStyle name="Normal 32 3 2 2 2 2 3 2 2" xfId="56469" xr:uid="{00000000-0005-0000-0000-0000B7A00000}"/>
    <cellStyle name="Normal 32 3 2 2 2 2 3 3" xfId="18531" xr:uid="{00000000-0005-0000-0000-0000B8A00000}"/>
    <cellStyle name="Normal 32 3 2 2 2 2 3 4" xfId="41315" xr:uid="{00000000-0005-0000-0000-0000B9A00000}"/>
    <cellStyle name="Normal 32 3 2 2 2 2 4" xfId="26109" xr:uid="{00000000-0005-0000-0000-0000BAA00000}"/>
    <cellStyle name="Normal 32 3 2 2 2 2 4 2" xfId="48907" xr:uid="{00000000-0005-0000-0000-0000BBA00000}"/>
    <cellStyle name="Normal 32 3 2 2 2 2 5" xfId="14730" xr:uid="{00000000-0005-0000-0000-0000BCA00000}"/>
    <cellStyle name="Normal 32 3 2 2 2 2 6" xfId="37514" xr:uid="{00000000-0005-0000-0000-0000BDA00000}"/>
    <cellStyle name="Normal 32 3 2 2 2 3" xfId="2273" xr:uid="{00000000-0005-0000-0000-0000BEA00000}"/>
    <cellStyle name="Normal 32 3 2 2 2 3 2" xfId="6048" xr:uid="{00000000-0005-0000-0000-0000BFA00000}"/>
    <cellStyle name="Normal 32 3 2 2 2 3 2 2" xfId="28820" xr:uid="{00000000-0005-0000-0000-0000C0A00000}"/>
    <cellStyle name="Normal 32 3 2 2 2 3 2 2 2" xfId="51618" xr:uid="{00000000-0005-0000-0000-0000C1A00000}"/>
    <cellStyle name="Normal 32 3 2 2 2 3 2 3" xfId="21242" xr:uid="{00000000-0005-0000-0000-0000C2A00000}"/>
    <cellStyle name="Normal 32 3 2 2 2 3 2 4" xfId="44026" xr:uid="{00000000-0005-0000-0000-0000C3A00000}"/>
    <cellStyle name="Normal 32 3 2 2 2 3 3" xfId="9835" xr:uid="{00000000-0005-0000-0000-0000C4A00000}"/>
    <cellStyle name="Normal 32 3 2 2 2 3 3 2" xfId="32607" xr:uid="{00000000-0005-0000-0000-0000C5A00000}"/>
    <cellStyle name="Normal 32 3 2 2 2 3 3 2 2" xfId="55405" xr:uid="{00000000-0005-0000-0000-0000C6A00000}"/>
    <cellStyle name="Normal 32 3 2 2 2 3 3 3" xfId="17467" xr:uid="{00000000-0005-0000-0000-0000C7A00000}"/>
    <cellStyle name="Normal 32 3 2 2 2 3 3 4" xfId="40251" xr:uid="{00000000-0005-0000-0000-0000C8A00000}"/>
    <cellStyle name="Normal 32 3 2 2 2 3 4" xfId="25045" xr:uid="{00000000-0005-0000-0000-0000C9A00000}"/>
    <cellStyle name="Normal 32 3 2 2 2 3 4 2" xfId="47843" xr:uid="{00000000-0005-0000-0000-0000CAA00000}"/>
    <cellStyle name="Normal 32 3 2 2 2 3 5" xfId="13666" xr:uid="{00000000-0005-0000-0000-0000CBA00000}"/>
    <cellStyle name="Normal 32 3 2 2 2 3 6" xfId="36450" xr:uid="{00000000-0005-0000-0000-0000CCA00000}"/>
    <cellStyle name="Normal 32 3 2 2 2 4" xfId="4996" xr:uid="{00000000-0005-0000-0000-0000CDA00000}"/>
    <cellStyle name="Normal 32 3 2 2 2 4 2" xfId="27768" xr:uid="{00000000-0005-0000-0000-0000CEA00000}"/>
    <cellStyle name="Normal 32 3 2 2 2 4 2 2" xfId="50566" xr:uid="{00000000-0005-0000-0000-0000CFA00000}"/>
    <cellStyle name="Normal 32 3 2 2 2 4 3" xfId="20190" xr:uid="{00000000-0005-0000-0000-0000D0A00000}"/>
    <cellStyle name="Normal 32 3 2 2 2 4 4" xfId="42974" xr:uid="{00000000-0005-0000-0000-0000D1A00000}"/>
    <cellStyle name="Normal 32 3 2 2 2 5" xfId="8771" xr:uid="{00000000-0005-0000-0000-0000D2A00000}"/>
    <cellStyle name="Normal 32 3 2 2 2 5 2" xfId="31543" xr:uid="{00000000-0005-0000-0000-0000D3A00000}"/>
    <cellStyle name="Normal 32 3 2 2 2 5 2 2" xfId="54341" xr:uid="{00000000-0005-0000-0000-0000D4A00000}"/>
    <cellStyle name="Normal 32 3 2 2 2 5 3" xfId="16403" xr:uid="{00000000-0005-0000-0000-0000D5A00000}"/>
    <cellStyle name="Normal 32 3 2 2 2 5 4" xfId="39187" xr:uid="{00000000-0005-0000-0000-0000D6A00000}"/>
    <cellStyle name="Normal 32 3 2 2 2 6" xfId="23993" xr:uid="{00000000-0005-0000-0000-0000D7A00000}"/>
    <cellStyle name="Normal 32 3 2 2 2 6 2" xfId="46791" xr:uid="{00000000-0005-0000-0000-0000D8A00000}"/>
    <cellStyle name="Normal 32 3 2 2 2 7" xfId="12614" xr:uid="{00000000-0005-0000-0000-0000D9A00000}"/>
    <cellStyle name="Normal 32 3 2 2 2 8" xfId="35386" xr:uid="{00000000-0005-0000-0000-0000DAA00000}"/>
    <cellStyle name="Normal 32 3 2 2 3" xfId="2812" xr:uid="{00000000-0005-0000-0000-0000DBA00000}"/>
    <cellStyle name="Normal 32 3 2 2 3 2" xfId="6587" xr:uid="{00000000-0005-0000-0000-0000DCA00000}"/>
    <cellStyle name="Normal 32 3 2 2 3 2 2" xfId="29359" xr:uid="{00000000-0005-0000-0000-0000DDA00000}"/>
    <cellStyle name="Normal 32 3 2 2 3 2 2 2" xfId="52157" xr:uid="{00000000-0005-0000-0000-0000DEA00000}"/>
    <cellStyle name="Normal 32 3 2 2 3 2 3" xfId="21781" xr:uid="{00000000-0005-0000-0000-0000DFA00000}"/>
    <cellStyle name="Normal 32 3 2 2 3 2 4" xfId="44565" xr:uid="{00000000-0005-0000-0000-0000E0A00000}"/>
    <cellStyle name="Normal 32 3 2 2 3 3" xfId="10374" xr:uid="{00000000-0005-0000-0000-0000E1A00000}"/>
    <cellStyle name="Normal 32 3 2 2 3 3 2" xfId="33146" xr:uid="{00000000-0005-0000-0000-0000E2A00000}"/>
    <cellStyle name="Normal 32 3 2 2 3 3 2 2" xfId="55944" xr:uid="{00000000-0005-0000-0000-0000E3A00000}"/>
    <cellStyle name="Normal 32 3 2 2 3 3 3" xfId="18006" xr:uid="{00000000-0005-0000-0000-0000E4A00000}"/>
    <cellStyle name="Normal 32 3 2 2 3 3 4" xfId="40790" xr:uid="{00000000-0005-0000-0000-0000E5A00000}"/>
    <cellStyle name="Normal 32 3 2 2 3 4" xfId="25584" xr:uid="{00000000-0005-0000-0000-0000E6A00000}"/>
    <cellStyle name="Normal 32 3 2 2 3 4 2" xfId="48382" xr:uid="{00000000-0005-0000-0000-0000E7A00000}"/>
    <cellStyle name="Normal 32 3 2 2 3 5" xfId="14205" xr:uid="{00000000-0005-0000-0000-0000E8A00000}"/>
    <cellStyle name="Normal 32 3 2 2 3 6" xfId="36989" xr:uid="{00000000-0005-0000-0000-0000E9A00000}"/>
    <cellStyle name="Normal 32 3 2 2 4" xfId="1748" xr:uid="{00000000-0005-0000-0000-0000EAA00000}"/>
    <cellStyle name="Normal 32 3 2 2 4 2" xfId="5523" xr:uid="{00000000-0005-0000-0000-0000EBA00000}"/>
    <cellStyle name="Normal 32 3 2 2 4 2 2" xfId="28295" xr:uid="{00000000-0005-0000-0000-0000ECA00000}"/>
    <cellStyle name="Normal 32 3 2 2 4 2 2 2" xfId="51093" xr:uid="{00000000-0005-0000-0000-0000EDA00000}"/>
    <cellStyle name="Normal 32 3 2 2 4 2 3" xfId="20717" xr:uid="{00000000-0005-0000-0000-0000EEA00000}"/>
    <cellStyle name="Normal 32 3 2 2 4 2 4" xfId="43501" xr:uid="{00000000-0005-0000-0000-0000EFA00000}"/>
    <cellStyle name="Normal 32 3 2 2 4 3" xfId="9310" xr:uid="{00000000-0005-0000-0000-0000F0A00000}"/>
    <cellStyle name="Normal 32 3 2 2 4 3 2" xfId="32082" xr:uid="{00000000-0005-0000-0000-0000F1A00000}"/>
    <cellStyle name="Normal 32 3 2 2 4 3 2 2" xfId="54880" xr:uid="{00000000-0005-0000-0000-0000F2A00000}"/>
    <cellStyle name="Normal 32 3 2 2 4 3 3" xfId="16942" xr:uid="{00000000-0005-0000-0000-0000F3A00000}"/>
    <cellStyle name="Normal 32 3 2 2 4 3 4" xfId="39726" xr:uid="{00000000-0005-0000-0000-0000F4A00000}"/>
    <cellStyle name="Normal 32 3 2 2 4 4" xfId="24520" xr:uid="{00000000-0005-0000-0000-0000F5A00000}"/>
    <cellStyle name="Normal 32 3 2 2 4 4 2" xfId="47318" xr:uid="{00000000-0005-0000-0000-0000F6A00000}"/>
    <cellStyle name="Normal 32 3 2 2 4 5" xfId="13141" xr:uid="{00000000-0005-0000-0000-0000F7A00000}"/>
    <cellStyle name="Normal 32 3 2 2 4 6" xfId="35925" xr:uid="{00000000-0005-0000-0000-0000F8A00000}"/>
    <cellStyle name="Normal 32 3 2 2 5" xfId="3904" xr:uid="{00000000-0005-0000-0000-0000F9A00000}"/>
    <cellStyle name="Normal 32 3 2 2 5 2" xfId="7679" xr:uid="{00000000-0005-0000-0000-0000FAA00000}"/>
    <cellStyle name="Normal 32 3 2 2 5 2 2" xfId="30451" xr:uid="{00000000-0005-0000-0000-0000FBA00000}"/>
    <cellStyle name="Normal 32 3 2 2 5 2 2 2" xfId="53249" xr:uid="{00000000-0005-0000-0000-0000FCA00000}"/>
    <cellStyle name="Normal 32 3 2 2 5 2 3" xfId="22873" xr:uid="{00000000-0005-0000-0000-0000FDA00000}"/>
    <cellStyle name="Normal 32 3 2 2 5 2 4" xfId="45657" xr:uid="{00000000-0005-0000-0000-0000FEA00000}"/>
    <cellStyle name="Normal 32 3 2 2 5 3" xfId="11466" xr:uid="{00000000-0005-0000-0000-0000FFA00000}"/>
    <cellStyle name="Normal 32 3 2 2 5 3 2" xfId="34238" xr:uid="{00000000-0005-0000-0000-000000A10000}"/>
    <cellStyle name="Normal 32 3 2 2 5 3 2 2" xfId="57036" xr:uid="{00000000-0005-0000-0000-000001A10000}"/>
    <cellStyle name="Normal 32 3 2 2 5 3 3" xfId="19098" xr:uid="{00000000-0005-0000-0000-000002A10000}"/>
    <cellStyle name="Normal 32 3 2 2 5 3 4" xfId="41882" xr:uid="{00000000-0005-0000-0000-000003A10000}"/>
    <cellStyle name="Normal 32 3 2 2 5 4" xfId="26676" xr:uid="{00000000-0005-0000-0000-000004A10000}"/>
    <cellStyle name="Normal 32 3 2 2 5 4 2" xfId="49474" xr:uid="{00000000-0005-0000-0000-000005A10000}"/>
    <cellStyle name="Normal 32 3 2 2 5 5" xfId="15297" xr:uid="{00000000-0005-0000-0000-000006A10000}"/>
    <cellStyle name="Normal 32 3 2 2 5 6" xfId="38081" xr:uid="{00000000-0005-0000-0000-000007A10000}"/>
    <cellStyle name="Normal 32 3 2 2 6" xfId="4471" xr:uid="{00000000-0005-0000-0000-000008A10000}"/>
    <cellStyle name="Normal 32 3 2 2 6 2" xfId="27243" xr:uid="{00000000-0005-0000-0000-000009A10000}"/>
    <cellStyle name="Normal 32 3 2 2 6 2 2" xfId="50041" xr:uid="{00000000-0005-0000-0000-00000AA10000}"/>
    <cellStyle name="Normal 32 3 2 2 6 3" xfId="19665" xr:uid="{00000000-0005-0000-0000-00000BA10000}"/>
    <cellStyle name="Normal 32 3 2 2 6 4" xfId="42449" xr:uid="{00000000-0005-0000-0000-00000CA10000}"/>
    <cellStyle name="Normal 32 3 2 2 7" xfId="8246" xr:uid="{00000000-0005-0000-0000-00000DA10000}"/>
    <cellStyle name="Normal 32 3 2 2 7 2" xfId="31018" xr:uid="{00000000-0005-0000-0000-00000EA10000}"/>
    <cellStyle name="Normal 32 3 2 2 7 2 2" xfId="53816" xr:uid="{00000000-0005-0000-0000-00000FA10000}"/>
    <cellStyle name="Normal 32 3 2 2 7 3" xfId="15878" xr:uid="{00000000-0005-0000-0000-000010A10000}"/>
    <cellStyle name="Normal 32 3 2 2 7 4" xfId="38662" xr:uid="{00000000-0005-0000-0000-000011A10000}"/>
    <cellStyle name="Normal 32 3 2 2 8" xfId="23468" xr:uid="{00000000-0005-0000-0000-000012A10000}"/>
    <cellStyle name="Normal 32 3 2 2 8 2" xfId="46266" xr:uid="{00000000-0005-0000-0000-000013A10000}"/>
    <cellStyle name="Normal 32 3 2 2 9" xfId="12089" xr:uid="{00000000-0005-0000-0000-000014A10000}"/>
    <cellStyle name="Normal 32 3 2 3" xfId="921" xr:uid="{00000000-0005-0000-0000-000015A10000}"/>
    <cellStyle name="Normal 32 3 2 3 2" xfId="3076" xr:uid="{00000000-0005-0000-0000-000016A10000}"/>
    <cellStyle name="Normal 32 3 2 3 2 2" xfId="6851" xr:uid="{00000000-0005-0000-0000-000017A10000}"/>
    <cellStyle name="Normal 32 3 2 3 2 2 2" xfId="29623" xr:uid="{00000000-0005-0000-0000-000018A10000}"/>
    <cellStyle name="Normal 32 3 2 3 2 2 2 2" xfId="52421" xr:uid="{00000000-0005-0000-0000-000019A10000}"/>
    <cellStyle name="Normal 32 3 2 3 2 2 3" xfId="22045" xr:uid="{00000000-0005-0000-0000-00001AA10000}"/>
    <cellStyle name="Normal 32 3 2 3 2 2 4" xfId="44829" xr:uid="{00000000-0005-0000-0000-00001BA10000}"/>
    <cellStyle name="Normal 32 3 2 3 2 3" xfId="10638" xr:uid="{00000000-0005-0000-0000-00001CA10000}"/>
    <cellStyle name="Normal 32 3 2 3 2 3 2" xfId="33410" xr:uid="{00000000-0005-0000-0000-00001DA10000}"/>
    <cellStyle name="Normal 32 3 2 3 2 3 2 2" xfId="56208" xr:uid="{00000000-0005-0000-0000-00001EA10000}"/>
    <cellStyle name="Normal 32 3 2 3 2 3 3" xfId="18270" xr:uid="{00000000-0005-0000-0000-00001FA10000}"/>
    <cellStyle name="Normal 32 3 2 3 2 3 4" xfId="41054" xr:uid="{00000000-0005-0000-0000-000020A10000}"/>
    <cellStyle name="Normal 32 3 2 3 2 4" xfId="25848" xr:uid="{00000000-0005-0000-0000-000021A10000}"/>
    <cellStyle name="Normal 32 3 2 3 2 4 2" xfId="48646" xr:uid="{00000000-0005-0000-0000-000022A10000}"/>
    <cellStyle name="Normal 32 3 2 3 2 5" xfId="14469" xr:uid="{00000000-0005-0000-0000-000023A10000}"/>
    <cellStyle name="Normal 32 3 2 3 2 6" xfId="37253" xr:uid="{00000000-0005-0000-0000-000024A10000}"/>
    <cellStyle name="Normal 32 3 2 3 3" xfId="2012" xr:uid="{00000000-0005-0000-0000-000025A10000}"/>
    <cellStyle name="Normal 32 3 2 3 3 2" xfId="5787" xr:uid="{00000000-0005-0000-0000-000026A10000}"/>
    <cellStyle name="Normal 32 3 2 3 3 2 2" xfId="28559" xr:uid="{00000000-0005-0000-0000-000027A10000}"/>
    <cellStyle name="Normal 32 3 2 3 3 2 2 2" xfId="51357" xr:uid="{00000000-0005-0000-0000-000028A10000}"/>
    <cellStyle name="Normal 32 3 2 3 3 2 3" xfId="20981" xr:uid="{00000000-0005-0000-0000-000029A10000}"/>
    <cellStyle name="Normal 32 3 2 3 3 2 4" xfId="43765" xr:uid="{00000000-0005-0000-0000-00002AA10000}"/>
    <cellStyle name="Normal 32 3 2 3 3 3" xfId="9574" xr:uid="{00000000-0005-0000-0000-00002BA10000}"/>
    <cellStyle name="Normal 32 3 2 3 3 3 2" xfId="32346" xr:uid="{00000000-0005-0000-0000-00002CA10000}"/>
    <cellStyle name="Normal 32 3 2 3 3 3 2 2" xfId="55144" xr:uid="{00000000-0005-0000-0000-00002DA10000}"/>
    <cellStyle name="Normal 32 3 2 3 3 3 3" xfId="17206" xr:uid="{00000000-0005-0000-0000-00002EA10000}"/>
    <cellStyle name="Normal 32 3 2 3 3 3 4" xfId="39990" xr:uid="{00000000-0005-0000-0000-00002FA10000}"/>
    <cellStyle name="Normal 32 3 2 3 3 4" xfId="24784" xr:uid="{00000000-0005-0000-0000-000030A10000}"/>
    <cellStyle name="Normal 32 3 2 3 3 4 2" xfId="47582" xr:uid="{00000000-0005-0000-0000-000031A10000}"/>
    <cellStyle name="Normal 32 3 2 3 3 5" xfId="13405" xr:uid="{00000000-0005-0000-0000-000032A10000}"/>
    <cellStyle name="Normal 32 3 2 3 3 6" xfId="36189" xr:uid="{00000000-0005-0000-0000-000033A10000}"/>
    <cellStyle name="Normal 32 3 2 3 4" xfId="4735" xr:uid="{00000000-0005-0000-0000-000034A10000}"/>
    <cellStyle name="Normal 32 3 2 3 4 2" xfId="27507" xr:uid="{00000000-0005-0000-0000-000035A10000}"/>
    <cellStyle name="Normal 32 3 2 3 4 2 2" xfId="50305" xr:uid="{00000000-0005-0000-0000-000036A10000}"/>
    <cellStyle name="Normal 32 3 2 3 4 3" xfId="19929" xr:uid="{00000000-0005-0000-0000-000037A10000}"/>
    <cellStyle name="Normal 32 3 2 3 4 4" xfId="42713" xr:uid="{00000000-0005-0000-0000-000038A10000}"/>
    <cellStyle name="Normal 32 3 2 3 5" xfId="8510" xr:uid="{00000000-0005-0000-0000-000039A10000}"/>
    <cellStyle name="Normal 32 3 2 3 5 2" xfId="31282" xr:uid="{00000000-0005-0000-0000-00003AA10000}"/>
    <cellStyle name="Normal 32 3 2 3 5 2 2" xfId="54080" xr:uid="{00000000-0005-0000-0000-00003BA10000}"/>
    <cellStyle name="Normal 32 3 2 3 5 3" xfId="16142" xr:uid="{00000000-0005-0000-0000-00003CA10000}"/>
    <cellStyle name="Normal 32 3 2 3 5 4" xfId="38926" xr:uid="{00000000-0005-0000-0000-00003DA10000}"/>
    <cellStyle name="Normal 32 3 2 3 6" xfId="23732" xr:uid="{00000000-0005-0000-0000-00003EA10000}"/>
    <cellStyle name="Normal 32 3 2 3 6 2" xfId="46530" xr:uid="{00000000-0005-0000-0000-00003FA10000}"/>
    <cellStyle name="Normal 32 3 2 3 7" xfId="12353" xr:uid="{00000000-0005-0000-0000-000040A10000}"/>
    <cellStyle name="Normal 32 3 2 3 8" xfId="35125" xr:uid="{00000000-0005-0000-0000-000041A10000}"/>
    <cellStyle name="Normal 32 3 2 4" xfId="2551" xr:uid="{00000000-0005-0000-0000-000042A10000}"/>
    <cellStyle name="Normal 32 3 2 4 2" xfId="6326" xr:uid="{00000000-0005-0000-0000-000043A10000}"/>
    <cellStyle name="Normal 32 3 2 4 2 2" xfId="29098" xr:uid="{00000000-0005-0000-0000-000044A10000}"/>
    <cellStyle name="Normal 32 3 2 4 2 2 2" xfId="51896" xr:uid="{00000000-0005-0000-0000-000045A10000}"/>
    <cellStyle name="Normal 32 3 2 4 2 3" xfId="21520" xr:uid="{00000000-0005-0000-0000-000046A10000}"/>
    <cellStyle name="Normal 32 3 2 4 2 4" xfId="44304" xr:uid="{00000000-0005-0000-0000-000047A10000}"/>
    <cellStyle name="Normal 32 3 2 4 3" xfId="10113" xr:uid="{00000000-0005-0000-0000-000048A10000}"/>
    <cellStyle name="Normal 32 3 2 4 3 2" xfId="32885" xr:uid="{00000000-0005-0000-0000-000049A10000}"/>
    <cellStyle name="Normal 32 3 2 4 3 2 2" xfId="55683" xr:uid="{00000000-0005-0000-0000-00004AA10000}"/>
    <cellStyle name="Normal 32 3 2 4 3 3" xfId="17745" xr:uid="{00000000-0005-0000-0000-00004BA10000}"/>
    <cellStyle name="Normal 32 3 2 4 3 4" xfId="40529" xr:uid="{00000000-0005-0000-0000-00004CA10000}"/>
    <cellStyle name="Normal 32 3 2 4 4" xfId="25323" xr:uid="{00000000-0005-0000-0000-00004DA10000}"/>
    <cellStyle name="Normal 32 3 2 4 4 2" xfId="48121" xr:uid="{00000000-0005-0000-0000-00004EA10000}"/>
    <cellStyle name="Normal 32 3 2 4 5" xfId="13944" xr:uid="{00000000-0005-0000-0000-00004FA10000}"/>
    <cellStyle name="Normal 32 3 2 4 6" xfId="36728" xr:uid="{00000000-0005-0000-0000-000050A10000}"/>
    <cellStyle name="Normal 32 3 2 5" xfId="1487" xr:uid="{00000000-0005-0000-0000-000051A10000}"/>
    <cellStyle name="Normal 32 3 2 5 2" xfId="5262" xr:uid="{00000000-0005-0000-0000-000052A10000}"/>
    <cellStyle name="Normal 32 3 2 5 2 2" xfId="28034" xr:uid="{00000000-0005-0000-0000-000053A10000}"/>
    <cellStyle name="Normal 32 3 2 5 2 2 2" xfId="50832" xr:uid="{00000000-0005-0000-0000-000054A10000}"/>
    <cellStyle name="Normal 32 3 2 5 2 3" xfId="20456" xr:uid="{00000000-0005-0000-0000-000055A10000}"/>
    <cellStyle name="Normal 32 3 2 5 2 4" xfId="43240" xr:uid="{00000000-0005-0000-0000-000056A10000}"/>
    <cellStyle name="Normal 32 3 2 5 3" xfId="9049" xr:uid="{00000000-0005-0000-0000-000057A10000}"/>
    <cellStyle name="Normal 32 3 2 5 3 2" xfId="31821" xr:uid="{00000000-0005-0000-0000-000058A10000}"/>
    <cellStyle name="Normal 32 3 2 5 3 2 2" xfId="54619" xr:uid="{00000000-0005-0000-0000-000059A10000}"/>
    <cellStyle name="Normal 32 3 2 5 3 3" xfId="16681" xr:uid="{00000000-0005-0000-0000-00005AA10000}"/>
    <cellStyle name="Normal 32 3 2 5 3 4" xfId="39465" xr:uid="{00000000-0005-0000-0000-00005BA10000}"/>
    <cellStyle name="Normal 32 3 2 5 4" xfId="24259" xr:uid="{00000000-0005-0000-0000-00005CA10000}"/>
    <cellStyle name="Normal 32 3 2 5 4 2" xfId="47057" xr:uid="{00000000-0005-0000-0000-00005DA10000}"/>
    <cellStyle name="Normal 32 3 2 5 5" xfId="12880" xr:uid="{00000000-0005-0000-0000-00005EA10000}"/>
    <cellStyle name="Normal 32 3 2 5 6" xfId="35664" xr:uid="{00000000-0005-0000-0000-00005FA10000}"/>
    <cellStyle name="Normal 32 3 2 6" xfId="3643" xr:uid="{00000000-0005-0000-0000-000060A10000}"/>
    <cellStyle name="Normal 32 3 2 6 2" xfId="7418" xr:uid="{00000000-0005-0000-0000-000061A10000}"/>
    <cellStyle name="Normal 32 3 2 6 2 2" xfId="30190" xr:uid="{00000000-0005-0000-0000-000062A10000}"/>
    <cellStyle name="Normal 32 3 2 6 2 2 2" xfId="52988" xr:uid="{00000000-0005-0000-0000-000063A10000}"/>
    <cellStyle name="Normal 32 3 2 6 2 3" xfId="22612" xr:uid="{00000000-0005-0000-0000-000064A10000}"/>
    <cellStyle name="Normal 32 3 2 6 2 4" xfId="45396" xr:uid="{00000000-0005-0000-0000-000065A10000}"/>
    <cellStyle name="Normal 32 3 2 6 3" xfId="11205" xr:uid="{00000000-0005-0000-0000-000066A10000}"/>
    <cellStyle name="Normal 32 3 2 6 3 2" xfId="33977" xr:uid="{00000000-0005-0000-0000-000067A10000}"/>
    <cellStyle name="Normal 32 3 2 6 3 2 2" xfId="56775" xr:uid="{00000000-0005-0000-0000-000068A10000}"/>
    <cellStyle name="Normal 32 3 2 6 3 3" xfId="18837" xr:uid="{00000000-0005-0000-0000-000069A10000}"/>
    <cellStyle name="Normal 32 3 2 6 3 4" xfId="41621" xr:uid="{00000000-0005-0000-0000-00006AA10000}"/>
    <cellStyle name="Normal 32 3 2 6 4" xfId="26415" xr:uid="{00000000-0005-0000-0000-00006BA10000}"/>
    <cellStyle name="Normal 32 3 2 6 4 2" xfId="49213" xr:uid="{00000000-0005-0000-0000-00006CA10000}"/>
    <cellStyle name="Normal 32 3 2 6 5" xfId="15036" xr:uid="{00000000-0005-0000-0000-00006DA10000}"/>
    <cellStyle name="Normal 32 3 2 6 6" xfId="37820" xr:uid="{00000000-0005-0000-0000-00006EA10000}"/>
    <cellStyle name="Normal 32 3 2 7" xfId="4210" xr:uid="{00000000-0005-0000-0000-00006FA10000}"/>
    <cellStyle name="Normal 32 3 2 7 2" xfId="26982" xr:uid="{00000000-0005-0000-0000-000070A10000}"/>
    <cellStyle name="Normal 32 3 2 7 2 2" xfId="49780" xr:uid="{00000000-0005-0000-0000-000071A10000}"/>
    <cellStyle name="Normal 32 3 2 7 3" xfId="19404" xr:uid="{00000000-0005-0000-0000-000072A10000}"/>
    <cellStyle name="Normal 32 3 2 7 4" xfId="42188" xr:uid="{00000000-0005-0000-0000-000073A10000}"/>
    <cellStyle name="Normal 32 3 2 8" xfId="7985" xr:uid="{00000000-0005-0000-0000-000074A10000}"/>
    <cellStyle name="Normal 32 3 2 8 2" xfId="30757" xr:uid="{00000000-0005-0000-0000-000075A10000}"/>
    <cellStyle name="Normal 32 3 2 8 2 2" xfId="53555" xr:uid="{00000000-0005-0000-0000-000076A10000}"/>
    <cellStyle name="Normal 32 3 2 8 3" xfId="15617" xr:uid="{00000000-0005-0000-0000-000077A10000}"/>
    <cellStyle name="Normal 32 3 2 8 4" xfId="38401" xr:uid="{00000000-0005-0000-0000-000078A10000}"/>
    <cellStyle name="Normal 32 3 2 9" xfId="23207" xr:uid="{00000000-0005-0000-0000-000079A10000}"/>
    <cellStyle name="Normal 32 3 2 9 2" xfId="46005" xr:uid="{00000000-0005-0000-0000-00007AA10000}"/>
    <cellStyle name="Normal 32 3 3" xfId="527" xr:uid="{00000000-0005-0000-0000-00007BA10000}"/>
    <cellStyle name="Normal 32 3 3 10" xfId="34731" xr:uid="{00000000-0005-0000-0000-00007CA10000}"/>
    <cellStyle name="Normal 32 3 3 2" xfId="1052" xr:uid="{00000000-0005-0000-0000-00007DA10000}"/>
    <cellStyle name="Normal 32 3 3 2 2" xfId="3207" xr:uid="{00000000-0005-0000-0000-00007EA10000}"/>
    <cellStyle name="Normal 32 3 3 2 2 2" xfId="6982" xr:uid="{00000000-0005-0000-0000-00007FA10000}"/>
    <cellStyle name="Normal 32 3 3 2 2 2 2" xfId="29754" xr:uid="{00000000-0005-0000-0000-000080A10000}"/>
    <cellStyle name="Normal 32 3 3 2 2 2 2 2" xfId="52552" xr:uid="{00000000-0005-0000-0000-000081A10000}"/>
    <cellStyle name="Normal 32 3 3 2 2 2 3" xfId="22176" xr:uid="{00000000-0005-0000-0000-000082A10000}"/>
    <cellStyle name="Normal 32 3 3 2 2 2 4" xfId="44960" xr:uid="{00000000-0005-0000-0000-000083A10000}"/>
    <cellStyle name="Normal 32 3 3 2 2 3" xfId="10769" xr:uid="{00000000-0005-0000-0000-000084A10000}"/>
    <cellStyle name="Normal 32 3 3 2 2 3 2" xfId="33541" xr:uid="{00000000-0005-0000-0000-000085A10000}"/>
    <cellStyle name="Normal 32 3 3 2 2 3 2 2" xfId="56339" xr:uid="{00000000-0005-0000-0000-000086A10000}"/>
    <cellStyle name="Normal 32 3 3 2 2 3 3" xfId="18401" xr:uid="{00000000-0005-0000-0000-000087A10000}"/>
    <cellStyle name="Normal 32 3 3 2 2 3 4" xfId="41185" xr:uid="{00000000-0005-0000-0000-000088A10000}"/>
    <cellStyle name="Normal 32 3 3 2 2 4" xfId="25979" xr:uid="{00000000-0005-0000-0000-000089A10000}"/>
    <cellStyle name="Normal 32 3 3 2 2 4 2" xfId="48777" xr:uid="{00000000-0005-0000-0000-00008AA10000}"/>
    <cellStyle name="Normal 32 3 3 2 2 5" xfId="14600" xr:uid="{00000000-0005-0000-0000-00008BA10000}"/>
    <cellStyle name="Normal 32 3 3 2 2 6" xfId="37384" xr:uid="{00000000-0005-0000-0000-00008CA10000}"/>
    <cellStyle name="Normal 32 3 3 2 3" xfId="2143" xr:uid="{00000000-0005-0000-0000-00008DA10000}"/>
    <cellStyle name="Normal 32 3 3 2 3 2" xfId="5918" xr:uid="{00000000-0005-0000-0000-00008EA10000}"/>
    <cellStyle name="Normal 32 3 3 2 3 2 2" xfId="28690" xr:uid="{00000000-0005-0000-0000-00008FA10000}"/>
    <cellStyle name="Normal 32 3 3 2 3 2 2 2" xfId="51488" xr:uid="{00000000-0005-0000-0000-000090A10000}"/>
    <cellStyle name="Normal 32 3 3 2 3 2 3" xfId="21112" xr:uid="{00000000-0005-0000-0000-000091A10000}"/>
    <cellStyle name="Normal 32 3 3 2 3 2 4" xfId="43896" xr:uid="{00000000-0005-0000-0000-000092A10000}"/>
    <cellStyle name="Normal 32 3 3 2 3 3" xfId="9705" xr:uid="{00000000-0005-0000-0000-000093A10000}"/>
    <cellStyle name="Normal 32 3 3 2 3 3 2" xfId="32477" xr:uid="{00000000-0005-0000-0000-000094A10000}"/>
    <cellStyle name="Normal 32 3 3 2 3 3 2 2" xfId="55275" xr:uid="{00000000-0005-0000-0000-000095A10000}"/>
    <cellStyle name="Normal 32 3 3 2 3 3 3" xfId="17337" xr:uid="{00000000-0005-0000-0000-000096A10000}"/>
    <cellStyle name="Normal 32 3 3 2 3 3 4" xfId="40121" xr:uid="{00000000-0005-0000-0000-000097A10000}"/>
    <cellStyle name="Normal 32 3 3 2 3 4" xfId="24915" xr:uid="{00000000-0005-0000-0000-000098A10000}"/>
    <cellStyle name="Normal 32 3 3 2 3 4 2" xfId="47713" xr:uid="{00000000-0005-0000-0000-000099A10000}"/>
    <cellStyle name="Normal 32 3 3 2 3 5" xfId="13536" xr:uid="{00000000-0005-0000-0000-00009AA10000}"/>
    <cellStyle name="Normal 32 3 3 2 3 6" xfId="36320" xr:uid="{00000000-0005-0000-0000-00009BA10000}"/>
    <cellStyle name="Normal 32 3 3 2 4" xfId="4866" xr:uid="{00000000-0005-0000-0000-00009CA10000}"/>
    <cellStyle name="Normal 32 3 3 2 4 2" xfId="27638" xr:uid="{00000000-0005-0000-0000-00009DA10000}"/>
    <cellStyle name="Normal 32 3 3 2 4 2 2" xfId="50436" xr:uid="{00000000-0005-0000-0000-00009EA10000}"/>
    <cellStyle name="Normal 32 3 3 2 4 3" xfId="20060" xr:uid="{00000000-0005-0000-0000-00009FA10000}"/>
    <cellStyle name="Normal 32 3 3 2 4 4" xfId="42844" xr:uid="{00000000-0005-0000-0000-0000A0A10000}"/>
    <cellStyle name="Normal 32 3 3 2 5" xfId="8641" xr:uid="{00000000-0005-0000-0000-0000A1A10000}"/>
    <cellStyle name="Normal 32 3 3 2 5 2" xfId="31413" xr:uid="{00000000-0005-0000-0000-0000A2A10000}"/>
    <cellStyle name="Normal 32 3 3 2 5 2 2" xfId="54211" xr:uid="{00000000-0005-0000-0000-0000A3A10000}"/>
    <cellStyle name="Normal 32 3 3 2 5 3" xfId="16273" xr:uid="{00000000-0005-0000-0000-0000A4A10000}"/>
    <cellStyle name="Normal 32 3 3 2 5 4" xfId="39057" xr:uid="{00000000-0005-0000-0000-0000A5A10000}"/>
    <cellStyle name="Normal 32 3 3 2 6" xfId="23863" xr:uid="{00000000-0005-0000-0000-0000A6A10000}"/>
    <cellStyle name="Normal 32 3 3 2 6 2" xfId="46661" xr:uid="{00000000-0005-0000-0000-0000A7A10000}"/>
    <cellStyle name="Normal 32 3 3 2 7" xfId="12484" xr:uid="{00000000-0005-0000-0000-0000A8A10000}"/>
    <cellStyle name="Normal 32 3 3 2 8" xfId="35256" xr:uid="{00000000-0005-0000-0000-0000A9A10000}"/>
    <cellStyle name="Normal 32 3 3 3" xfId="2682" xr:uid="{00000000-0005-0000-0000-0000AAA10000}"/>
    <cellStyle name="Normal 32 3 3 3 2" xfId="6457" xr:uid="{00000000-0005-0000-0000-0000ABA10000}"/>
    <cellStyle name="Normal 32 3 3 3 2 2" xfId="29229" xr:uid="{00000000-0005-0000-0000-0000ACA10000}"/>
    <cellStyle name="Normal 32 3 3 3 2 2 2" xfId="52027" xr:uid="{00000000-0005-0000-0000-0000ADA10000}"/>
    <cellStyle name="Normal 32 3 3 3 2 3" xfId="21651" xr:uid="{00000000-0005-0000-0000-0000AEA10000}"/>
    <cellStyle name="Normal 32 3 3 3 2 4" xfId="44435" xr:uid="{00000000-0005-0000-0000-0000AFA10000}"/>
    <cellStyle name="Normal 32 3 3 3 3" xfId="10244" xr:uid="{00000000-0005-0000-0000-0000B0A10000}"/>
    <cellStyle name="Normal 32 3 3 3 3 2" xfId="33016" xr:uid="{00000000-0005-0000-0000-0000B1A10000}"/>
    <cellStyle name="Normal 32 3 3 3 3 2 2" xfId="55814" xr:uid="{00000000-0005-0000-0000-0000B2A10000}"/>
    <cellStyle name="Normal 32 3 3 3 3 3" xfId="17876" xr:uid="{00000000-0005-0000-0000-0000B3A10000}"/>
    <cellStyle name="Normal 32 3 3 3 3 4" xfId="40660" xr:uid="{00000000-0005-0000-0000-0000B4A10000}"/>
    <cellStyle name="Normal 32 3 3 3 4" xfId="25454" xr:uid="{00000000-0005-0000-0000-0000B5A10000}"/>
    <cellStyle name="Normal 32 3 3 3 4 2" xfId="48252" xr:uid="{00000000-0005-0000-0000-0000B6A10000}"/>
    <cellStyle name="Normal 32 3 3 3 5" xfId="14075" xr:uid="{00000000-0005-0000-0000-0000B7A10000}"/>
    <cellStyle name="Normal 32 3 3 3 6" xfId="36859" xr:uid="{00000000-0005-0000-0000-0000B8A10000}"/>
    <cellStyle name="Normal 32 3 3 4" xfId="1618" xr:uid="{00000000-0005-0000-0000-0000B9A10000}"/>
    <cellStyle name="Normal 32 3 3 4 2" xfId="5393" xr:uid="{00000000-0005-0000-0000-0000BAA10000}"/>
    <cellStyle name="Normal 32 3 3 4 2 2" xfId="28165" xr:uid="{00000000-0005-0000-0000-0000BBA10000}"/>
    <cellStyle name="Normal 32 3 3 4 2 2 2" xfId="50963" xr:uid="{00000000-0005-0000-0000-0000BCA10000}"/>
    <cellStyle name="Normal 32 3 3 4 2 3" xfId="20587" xr:uid="{00000000-0005-0000-0000-0000BDA10000}"/>
    <cellStyle name="Normal 32 3 3 4 2 4" xfId="43371" xr:uid="{00000000-0005-0000-0000-0000BEA10000}"/>
    <cellStyle name="Normal 32 3 3 4 3" xfId="9180" xr:uid="{00000000-0005-0000-0000-0000BFA10000}"/>
    <cellStyle name="Normal 32 3 3 4 3 2" xfId="31952" xr:uid="{00000000-0005-0000-0000-0000C0A10000}"/>
    <cellStyle name="Normal 32 3 3 4 3 2 2" xfId="54750" xr:uid="{00000000-0005-0000-0000-0000C1A10000}"/>
    <cellStyle name="Normal 32 3 3 4 3 3" xfId="16812" xr:uid="{00000000-0005-0000-0000-0000C2A10000}"/>
    <cellStyle name="Normal 32 3 3 4 3 4" xfId="39596" xr:uid="{00000000-0005-0000-0000-0000C3A10000}"/>
    <cellStyle name="Normal 32 3 3 4 4" xfId="24390" xr:uid="{00000000-0005-0000-0000-0000C4A10000}"/>
    <cellStyle name="Normal 32 3 3 4 4 2" xfId="47188" xr:uid="{00000000-0005-0000-0000-0000C5A10000}"/>
    <cellStyle name="Normal 32 3 3 4 5" xfId="13011" xr:uid="{00000000-0005-0000-0000-0000C6A10000}"/>
    <cellStyle name="Normal 32 3 3 4 6" xfId="35795" xr:uid="{00000000-0005-0000-0000-0000C7A10000}"/>
    <cellStyle name="Normal 32 3 3 5" xfId="3774" xr:uid="{00000000-0005-0000-0000-0000C8A10000}"/>
    <cellStyle name="Normal 32 3 3 5 2" xfId="7549" xr:uid="{00000000-0005-0000-0000-0000C9A10000}"/>
    <cellStyle name="Normal 32 3 3 5 2 2" xfId="30321" xr:uid="{00000000-0005-0000-0000-0000CAA10000}"/>
    <cellStyle name="Normal 32 3 3 5 2 2 2" xfId="53119" xr:uid="{00000000-0005-0000-0000-0000CBA10000}"/>
    <cellStyle name="Normal 32 3 3 5 2 3" xfId="22743" xr:uid="{00000000-0005-0000-0000-0000CCA10000}"/>
    <cellStyle name="Normal 32 3 3 5 2 4" xfId="45527" xr:uid="{00000000-0005-0000-0000-0000CDA10000}"/>
    <cellStyle name="Normal 32 3 3 5 3" xfId="11336" xr:uid="{00000000-0005-0000-0000-0000CEA10000}"/>
    <cellStyle name="Normal 32 3 3 5 3 2" xfId="34108" xr:uid="{00000000-0005-0000-0000-0000CFA10000}"/>
    <cellStyle name="Normal 32 3 3 5 3 2 2" xfId="56906" xr:uid="{00000000-0005-0000-0000-0000D0A10000}"/>
    <cellStyle name="Normal 32 3 3 5 3 3" xfId="18968" xr:uid="{00000000-0005-0000-0000-0000D1A10000}"/>
    <cellStyle name="Normal 32 3 3 5 3 4" xfId="41752" xr:uid="{00000000-0005-0000-0000-0000D2A10000}"/>
    <cellStyle name="Normal 32 3 3 5 4" xfId="26546" xr:uid="{00000000-0005-0000-0000-0000D3A10000}"/>
    <cellStyle name="Normal 32 3 3 5 4 2" xfId="49344" xr:uid="{00000000-0005-0000-0000-0000D4A10000}"/>
    <cellStyle name="Normal 32 3 3 5 5" xfId="15167" xr:uid="{00000000-0005-0000-0000-0000D5A10000}"/>
    <cellStyle name="Normal 32 3 3 5 6" xfId="37951" xr:uid="{00000000-0005-0000-0000-0000D6A10000}"/>
    <cellStyle name="Normal 32 3 3 6" xfId="4341" xr:uid="{00000000-0005-0000-0000-0000D7A10000}"/>
    <cellStyle name="Normal 32 3 3 6 2" xfId="27113" xr:uid="{00000000-0005-0000-0000-0000D8A10000}"/>
    <cellStyle name="Normal 32 3 3 6 2 2" xfId="49911" xr:uid="{00000000-0005-0000-0000-0000D9A10000}"/>
    <cellStyle name="Normal 32 3 3 6 3" xfId="19535" xr:uid="{00000000-0005-0000-0000-0000DAA10000}"/>
    <cellStyle name="Normal 32 3 3 6 4" xfId="42319" xr:uid="{00000000-0005-0000-0000-0000DBA10000}"/>
    <cellStyle name="Normal 32 3 3 7" xfId="8116" xr:uid="{00000000-0005-0000-0000-0000DCA10000}"/>
    <cellStyle name="Normal 32 3 3 7 2" xfId="30888" xr:uid="{00000000-0005-0000-0000-0000DDA10000}"/>
    <cellStyle name="Normal 32 3 3 7 2 2" xfId="53686" xr:uid="{00000000-0005-0000-0000-0000DEA10000}"/>
    <cellStyle name="Normal 32 3 3 7 3" xfId="15748" xr:uid="{00000000-0005-0000-0000-0000DFA10000}"/>
    <cellStyle name="Normal 32 3 3 7 4" xfId="38532" xr:uid="{00000000-0005-0000-0000-0000E0A10000}"/>
    <cellStyle name="Normal 32 3 3 8" xfId="23338" xr:uid="{00000000-0005-0000-0000-0000E1A10000}"/>
    <cellStyle name="Normal 32 3 3 8 2" xfId="46136" xr:uid="{00000000-0005-0000-0000-0000E2A10000}"/>
    <cellStyle name="Normal 32 3 3 9" xfId="11959" xr:uid="{00000000-0005-0000-0000-0000E3A10000}"/>
    <cellStyle name="Normal 32 3 4" xfId="791" xr:uid="{00000000-0005-0000-0000-0000E4A10000}"/>
    <cellStyle name="Normal 32 3 4 2" xfId="2946" xr:uid="{00000000-0005-0000-0000-0000E5A10000}"/>
    <cellStyle name="Normal 32 3 4 2 2" xfId="6721" xr:uid="{00000000-0005-0000-0000-0000E6A10000}"/>
    <cellStyle name="Normal 32 3 4 2 2 2" xfId="29493" xr:uid="{00000000-0005-0000-0000-0000E7A10000}"/>
    <cellStyle name="Normal 32 3 4 2 2 2 2" xfId="52291" xr:uid="{00000000-0005-0000-0000-0000E8A10000}"/>
    <cellStyle name="Normal 32 3 4 2 2 3" xfId="21915" xr:uid="{00000000-0005-0000-0000-0000E9A10000}"/>
    <cellStyle name="Normal 32 3 4 2 2 4" xfId="44699" xr:uid="{00000000-0005-0000-0000-0000EAA10000}"/>
    <cellStyle name="Normal 32 3 4 2 3" xfId="10508" xr:uid="{00000000-0005-0000-0000-0000EBA10000}"/>
    <cellStyle name="Normal 32 3 4 2 3 2" xfId="33280" xr:uid="{00000000-0005-0000-0000-0000ECA10000}"/>
    <cellStyle name="Normal 32 3 4 2 3 2 2" xfId="56078" xr:uid="{00000000-0005-0000-0000-0000EDA10000}"/>
    <cellStyle name="Normal 32 3 4 2 3 3" xfId="18140" xr:uid="{00000000-0005-0000-0000-0000EEA10000}"/>
    <cellStyle name="Normal 32 3 4 2 3 4" xfId="40924" xr:uid="{00000000-0005-0000-0000-0000EFA10000}"/>
    <cellStyle name="Normal 32 3 4 2 4" xfId="25718" xr:uid="{00000000-0005-0000-0000-0000F0A10000}"/>
    <cellStyle name="Normal 32 3 4 2 4 2" xfId="48516" xr:uid="{00000000-0005-0000-0000-0000F1A10000}"/>
    <cellStyle name="Normal 32 3 4 2 5" xfId="14339" xr:uid="{00000000-0005-0000-0000-0000F2A10000}"/>
    <cellStyle name="Normal 32 3 4 2 6" xfId="37123" xr:uid="{00000000-0005-0000-0000-0000F3A10000}"/>
    <cellStyle name="Normal 32 3 4 3" xfId="1882" xr:uid="{00000000-0005-0000-0000-0000F4A10000}"/>
    <cellStyle name="Normal 32 3 4 3 2" xfId="5657" xr:uid="{00000000-0005-0000-0000-0000F5A10000}"/>
    <cellStyle name="Normal 32 3 4 3 2 2" xfId="28429" xr:uid="{00000000-0005-0000-0000-0000F6A10000}"/>
    <cellStyle name="Normal 32 3 4 3 2 2 2" xfId="51227" xr:uid="{00000000-0005-0000-0000-0000F7A10000}"/>
    <cellStyle name="Normal 32 3 4 3 2 3" xfId="20851" xr:uid="{00000000-0005-0000-0000-0000F8A10000}"/>
    <cellStyle name="Normal 32 3 4 3 2 4" xfId="43635" xr:uid="{00000000-0005-0000-0000-0000F9A10000}"/>
    <cellStyle name="Normal 32 3 4 3 3" xfId="9444" xr:uid="{00000000-0005-0000-0000-0000FAA10000}"/>
    <cellStyle name="Normal 32 3 4 3 3 2" xfId="32216" xr:uid="{00000000-0005-0000-0000-0000FBA10000}"/>
    <cellStyle name="Normal 32 3 4 3 3 2 2" xfId="55014" xr:uid="{00000000-0005-0000-0000-0000FCA10000}"/>
    <cellStyle name="Normal 32 3 4 3 3 3" xfId="17076" xr:uid="{00000000-0005-0000-0000-0000FDA10000}"/>
    <cellStyle name="Normal 32 3 4 3 3 4" xfId="39860" xr:uid="{00000000-0005-0000-0000-0000FEA10000}"/>
    <cellStyle name="Normal 32 3 4 3 4" xfId="24654" xr:uid="{00000000-0005-0000-0000-0000FFA10000}"/>
    <cellStyle name="Normal 32 3 4 3 4 2" xfId="47452" xr:uid="{00000000-0005-0000-0000-000000A20000}"/>
    <cellStyle name="Normal 32 3 4 3 5" xfId="13275" xr:uid="{00000000-0005-0000-0000-000001A20000}"/>
    <cellStyle name="Normal 32 3 4 3 6" xfId="36059" xr:uid="{00000000-0005-0000-0000-000002A20000}"/>
    <cellStyle name="Normal 32 3 4 4" xfId="4605" xr:uid="{00000000-0005-0000-0000-000003A20000}"/>
    <cellStyle name="Normal 32 3 4 4 2" xfId="27377" xr:uid="{00000000-0005-0000-0000-000004A20000}"/>
    <cellStyle name="Normal 32 3 4 4 2 2" xfId="50175" xr:uid="{00000000-0005-0000-0000-000005A20000}"/>
    <cellStyle name="Normal 32 3 4 4 3" xfId="19799" xr:uid="{00000000-0005-0000-0000-000006A20000}"/>
    <cellStyle name="Normal 32 3 4 4 4" xfId="42583" xr:uid="{00000000-0005-0000-0000-000007A20000}"/>
    <cellStyle name="Normal 32 3 4 5" xfId="8380" xr:uid="{00000000-0005-0000-0000-000008A20000}"/>
    <cellStyle name="Normal 32 3 4 5 2" xfId="31152" xr:uid="{00000000-0005-0000-0000-000009A20000}"/>
    <cellStyle name="Normal 32 3 4 5 2 2" xfId="53950" xr:uid="{00000000-0005-0000-0000-00000AA20000}"/>
    <cellStyle name="Normal 32 3 4 5 3" xfId="16012" xr:uid="{00000000-0005-0000-0000-00000BA20000}"/>
    <cellStyle name="Normal 32 3 4 5 4" xfId="38796" xr:uid="{00000000-0005-0000-0000-00000CA20000}"/>
    <cellStyle name="Normal 32 3 4 6" xfId="23602" xr:uid="{00000000-0005-0000-0000-00000DA20000}"/>
    <cellStyle name="Normal 32 3 4 6 2" xfId="46400" xr:uid="{00000000-0005-0000-0000-00000EA20000}"/>
    <cellStyle name="Normal 32 3 4 7" xfId="12223" xr:uid="{00000000-0005-0000-0000-00000FA20000}"/>
    <cellStyle name="Normal 32 3 4 8" xfId="34995" xr:uid="{00000000-0005-0000-0000-000010A20000}"/>
    <cellStyle name="Normal 32 3 5" xfId="2421" xr:uid="{00000000-0005-0000-0000-000011A20000}"/>
    <cellStyle name="Normal 32 3 5 2" xfId="6196" xr:uid="{00000000-0005-0000-0000-000012A20000}"/>
    <cellStyle name="Normal 32 3 5 2 2" xfId="28968" xr:uid="{00000000-0005-0000-0000-000013A20000}"/>
    <cellStyle name="Normal 32 3 5 2 2 2" xfId="51766" xr:uid="{00000000-0005-0000-0000-000014A20000}"/>
    <cellStyle name="Normal 32 3 5 2 3" xfId="21390" xr:uid="{00000000-0005-0000-0000-000015A20000}"/>
    <cellStyle name="Normal 32 3 5 2 4" xfId="44174" xr:uid="{00000000-0005-0000-0000-000016A20000}"/>
    <cellStyle name="Normal 32 3 5 3" xfId="9983" xr:uid="{00000000-0005-0000-0000-000017A20000}"/>
    <cellStyle name="Normal 32 3 5 3 2" xfId="32755" xr:uid="{00000000-0005-0000-0000-000018A20000}"/>
    <cellStyle name="Normal 32 3 5 3 2 2" xfId="55553" xr:uid="{00000000-0005-0000-0000-000019A20000}"/>
    <cellStyle name="Normal 32 3 5 3 3" xfId="17615" xr:uid="{00000000-0005-0000-0000-00001AA20000}"/>
    <cellStyle name="Normal 32 3 5 3 4" xfId="40399" xr:uid="{00000000-0005-0000-0000-00001BA20000}"/>
    <cellStyle name="Normal 32 3 5 4" xfId="25193" xr:uid="{00000000-0005-0000-0000-00001CA20000}"/>
    <cellStyle name="Normal 32 3 5 4 2" xfId="47991" xr:uid="{00000000-0005-0000-0000-00001DA20000}"/>
    <cellStyle name="Normal 32 3 5 5" xfId="13814" xr:uid="{00000000-0005-0000-0000-00001EA20000}"/>
    <cellStyle name="Normal 32 3 5 6" xfId="36598" xr:uid="{00000000-0005-0000-0000-00001FA20000}"/>
    <cellStyle name="Normal 32 3 6" xfId="1357" xr:uid="{00000000-0005-0000-0000-000020A20000}"/>
    <cellStyle name="Normal 32 3 6 2" xfId="5132" xr:uid="{00000000-0005-0000-0000-000021A20000}"/>
    <cellStyle name="Normal 32 3 6 2 2" xfId="27904" xr:uid="{00000000-0005-0000-0000-000022A20000}"/>
    <cellStyle name="Normal 32 3 6 2 2 2" xfId="50702" xr:uid="{00000000-0005-0000-0000-000023A20000}"/>
    <cellStyle name="Normal 32 3 6 2 3" xfId="20326" xr:uid="{00000000-0005-0000-0000-000024A20000}"/>
    <cellStyle name="Normal 32 3 6 2 4" xfId="43110" xr:uid="{00000000-0005-0000-0000-000025A20000}"/>
    <cellStyle name="Normal 32 3 6 3" xfId="8919" xr:uid="{00000000-0005-0000-0000-000026A20000}"/>
    <cellStyle name="Normal 32 3 6 3 2" xfId="31691" xr:uid="{00000000-0005-0000-0000-000027A20000}"/>
    <cellStyle name="Normal 32 3 6 3 2 2" xfId="54489" xr:uid="{00000000-0005-0000-0000-000028A20000}"/>
    <cellStyle name="Normal 32 3 6 3 3" xfId="16551" xr:uid="{00000000-0005-0000-0000-000029A20000}"/>
    <cellStyle name="Normal 32 3 6 3 4" xfId="39335" xr:uid="{00000000-0005-0000-0000-00002AA20000}"/>
    <cellStyle name="Normal 32 3 6 4" xfId="24129" xr:uid="{00000000-0005-0000-0000-00002BA20000}"/>
    <cellStyle name="Normal 32 3 6 4 2" xfId="46927" xr:uid="{00000000-0005-0000-0000-00002CA20000}"/>
    <cellStyle name="Normal 32 3 6 5" xfId="12750" xr:uid="{00000000-0005-0000-0000-00002DA20000}"/>
    <cellStyle name="Normal 32 3 6 6" xfId="35534" xr:uid="{00000000-0005-0000-0000-00002EA20000}"/>
    <cellStyle name="Normal 32 3 7" xfId="3513" xr:uid="{00000000-0005-0000-0000-00002FA20000}"/>
    <cellStyle name="Normal 32 3 7 2" xfId="7288" xr:uid="{00000000-0005-0000-0000-000030A20000}"/>
    <cellStyle name="Normal 32 3 7 2 2" xfId="30060" xr:uid="{00000000-0005-0000-0000-000031A20000}"/>
    <cellStyle name="Normal 32 3 7 2 2 2" xfId="52858" xr:uid="{00000000-0005-0000-0000-000032A20000}"/>
    <cellStyle name="Normal 32 3 7 2 3" xfId="22482" xr:uid="{00000000-0005-0000-0000-000033A20000}"/>
    <cellStyle name="Normal 32 3 7 2 4" xfId="45266" xr:uid="{00000000-0005-0000-0000-000034A20000}"/>
    <cellStyle name="Normal 32 3 7 3" xfId="11075" xr:uid="{00000000-0005-0000-0000-000035A20000}"/>
    <cellStyle name="Normal 32 3 7 3 2" xfId="33847" xr:uid="{00000000-0005-0000-0000-000036A20000}"/>
    <cellStyle name="Normal 32 3 7 3 2 2" xfId="56645" xr:uid="{00000000-0005-0000-0000-000037A20000}"/>
    <cellStyle name="Normal 32 3 7 3 3" xfId="18707" xr:uid="{00000000-0005-0000-0000-000038A20000}"/>
    <cellStyle name="Normal 32 3 7 3 4" xfId="41491" xr:uid="{00000000-0005-0000-0000-000039A20000}"/>
    <cellStyle name="Normal 32 3 7 4" xfId="26285" xr:uid="{00000000-0005-0000-0000-00003AA20000}"/>
    <cellStyle name="Normal 32 3 7 4 2" xfId="49083" xr:uid="{00000000-0005-0000-0000-00003BA20000}"/>
    <cellStyle name="Normal 32 3 7 5" xfId="14906" xr:uid="{00000000-0005-0000-0000-00003CA20000}"/>
    <cellStyle name="Normal 32 3 7 6" xfId="37690" xr:uid="{00000000-0005-0000-0000-00003DA20000}"/>
    <cellStyle name="Normal 32 3 8" xfId="4080" xr:uid="{00000000-0005-0000-0000-00003EA20000}"/>
    <cellStyle name="Normal 32 3 8 2" xfId="26852" xr:uid="{00000000-0005-0000-0000-00003FA20000}"/>
    <cellStyle name="Normal 32 3 8 2 2" xfId="49650" xr:uid="{00000000-0005-0000-0000-000040A20000}"/>
    <cellStyle name="Normal 32 3 8 3" xfId="19274" xr:uid="{00000000-0005-0000-0000-000041A20000}"/>
    <cellStyle name="Normal 32 3 8 4" xfId="42058" xr:uid="{00000000-0005-0000-0000-000042A20000}"/>
    <cellStyle name="Normal 32 3 9" xfId="7855" xr:uid="{00000000-0005-0000-0000-000043A20000}"/>
    <cellStyle name="Normal 32 3 9 2" xfId="30627" xr:uid="{00000000-0005-0000-0000-000044A20000}"/>
    <cellStyle name="Normal 32 3 9 2 2" xfId="53425" xr:uid="{00000000-0005-0000-0000-000045A20000}"/>
    <cellStyle name="Normal 32 3 9 3" xfId="15487" xr:uid="{00000000-0005-0000-0000-000046A20000}"/>
    <cellStyle name="Normal 32 3 9 4" xfId="38271" xr:uid="{00000000-0005-0000-0000-000047A20000}"/>
    <cellStyle name="Normal 32 4" xfId="253" xr:uid="{00000000-0005-0000-0000-000048A20000}"/>
    <cellStyle name="Normal 32 4 10" xfId="23078" xr:uid="{00000000-0005-0000-0000-000049A20000}"/>
    <cellStyle name="Normal 32 4 10 2" xfId="45876" xr:uid="{00000000-0005-0000-0000-00004AA20000}"/>
    <cellStyle name="Normal 32 4 11" xfId="11699" xr:uid="{00000000-0005-0000-0000-00004BA20000}"/>
    <cellStyle name="Normal 32 4 12" xfId="34471" xr:uid="{00000000-0005-0000-0000-00004CA20000}"/>
    <cellStyle name="Normal 32 4 2" xfId="397" xr:uid="{00000000-0005-0000-0000-00004DA20000}"/>
    <cellStyle name="Normal 32 4 2 10" xfId="11829" xr:uid="{00000000-0005-0000-0000-00004EA20000}"/>
    <cellStyle name="Normal 32 4 2 11" xfId="34601" xr:uid="{00000000-0005-0000-0000-00004FA20000}"/>
    <cellStyle name="Normal 32 4 2 2" xfId="658" xr:uid="{00000000-0005-0000-0000-000050A20000}"/>
    <cellStyle name="Normal 32 4 2 2 10" xfId="34862" xr:uid="{00000000-0005-0000-0000-000051A20000}"/>
    <cellStyle name="Normal 32 4 2 2 2" xfId="1183" xr:uid="{00000000-0005-0000-0000-000052A20000}"/>
    <cellStyle name="Normal 32 4 2 2 2 2" xfId="3338" xr:uid="{00000000-0005-0000-0000-000053A20000}"/>
    <cellStyle name="Normal 32 4 2 2 2 2 2" xfId="7113" xr:uid="{00000000-0005-0000-0000-000054A20000}"/>
    <cellStyle name="Normal 32 4 2 2 2 2 2 2" xfId="29885" xr:uid="{00000000-0005-0000-0000-000055A20000}"/>
    <cellStyle name="Normal 32 4 2 2 2 2 2 2 2" xfId="52683" xr:uid="{00000000-0005-0000-0000-000056A20000}"/>
    <cellStyle name="Normal 32 4 2 2 2 2 2 3" xfId="22307" xr:uid="{00000000-0005-0000-0000-000057A20000}"/>
    <cellStyle name="Normal 32 4 2 2 2 2 2 4" xfId="45091" xr:uid="{00000000-0005-0000-0000-000058A20000}"/>
    <cellStyle name="Normal 32 4 2 2 2 2 3" xfId="10900" xr:uid="{00000000-0005-0000-0000-000059A20000}"/>
    <cellStyle name="Normal 32 4 2 2 2 2 3 2" xfId="33672" xr:uid="{00000000-0005-0000-0000-00005AA20000}"/>
    <cellStyle name="Normal 32 4 2 2 2 2 3 2 2" xfId="56470" xr:uid="{00000000-0005-0000-0000-00005BA20000}"/>
    <cellStyle name="Normal 32 4 2 2 2 2 3 3" xfId="18532" xr:uid="{00000000-0005-0000-0000-00005CA20000}"/>
    <cellStyle name="Normal 32 4 2 2 2 2 3 4" xfId="41316" xr:uid="{00000000-0005-0000-0000-00005DA20000}"/>
    <cellStyle name="Normal 32 4 2 2 2 2 4" xfId="26110" xr:uid="{00000000-0005-0000-0000-00005EA20000}"/>
    <cellStyle name="Normal 32 4 2 2 2 2 4 2" xfId="48908" xr:uid="{00000000-0005-0000-0000-00005FA20000}"/>
    <cellStyle name="Normal 32 4 2 2 2 2 5" xfId="14731" xr:uid="{00000000-0005-0000-0000-000060A20000}"/>
    <cellStyle name="Normal 32 4 2 2 2 2 6" xfId="37515" xr:uid="{00000000-0005-0000-0000-000061A20000}"/>
    <cellStyle name="Normal 32 4 2 2 2 3" xfId="2274" xr:uid="{00000000-0005-0000-0000-000062A20000}"/>
    <cellStyle name="Normal 32 4 2 2 2 3 2" xfId="6049" xr:uid="{00000000-0005-0000-0000-000063A20000}"/>
    <cellStyle name="Normal 32 4 2 2 2 3 2 2" xfId="28821" xr:uid="{00000000-0005-0000-0000-000064A20000}"/>
    <cellStyle name="Normal 32 4 2 2 2 3 2 2 2" xfId="51619" xr:uid="{00000000-0005-0000-0000-000065A20000}"/>
    <cellStyle name="Normal 32 4 2 2 2 3 2 3" xfId="21243" xr:uid="{00000000-0005-0000-0000-000066A20000}"/>
    <cellStyle name="Normal 32 4 2 2 2 3 2 4" xfId="44027" xr:uid="{00000000-0005-0000-0000-000067A20000}"/>
    <cellStyle name="Normal 32 4 2 2 2 3 3" xfId="9836" xr:uid="{00000000-0005-0000-0000-000068A20000}"/>
    <cellStyle name="Normal 32 4 2 2 2 3 3 2" xfId="32608" xr:uid="{00000000-0005-0000-0000-000069A20000}"/>
    <cellStyle name="Normal 32 4 2 2 2 3 3 2 2" xfId="55406" xr:uid="{00000000-0005-0000-0000-00006AA20000}"/>
    <cellStyle name="Normal 32 4 2 2 2 3 3 3" xfId="17468" xr:uid="{00000000-0005-0000-0000-00006BA20000}"/>
    <cellStyle name="Normal 32 4 2 2 2 3 3 4" xfId="40252" xr:uid="{00000000-0005-0000-0000-00006CA20000}"/>
    <cellStyle name="Normal 32 4 2 2 2 3 4" xfId="25046" xr:uid="{00000000-0005-0000-0000-00006DA20000}"/>
    <cellStyle name="Normal 32 4 2 2 2 3 4 2" xfId="47844" xr:uid="{00000000-0005-0000-0000-00006EA20000}"/>
    <cellStyle name="Normal 32 4 2 2 2 3 5" xfId="13667" xr:uid="{00000000-0005-0000-0000-00006FA20000}"/>
    <cellStyle name="Normal 32 4 2 2 2 3 6" xfId="36451" xr:uid="{00000000-0005-0000-0000-000070A20000}"/>
    <cellStyle name="Normal 32 4 2 2 2 4" xfId="4997" xr:uid="{00000000-0005-0000-0000-000071A20000}"/>
    <cellStyle name="Normal 32 4 2 2 2 4 2" xfId="27769" xr:uid="{00000000-0005-0000-0000-000072A20000}"/>
    <cellStyle name="Normal 32 4 2 2 2 4 2 2" xfId="50567" xr:uid="{00000000-0005-0000-0000-000073A20000}"/>
    <cellStyle name="Normal 32 4 2 2 2 4 3" xfId="20191" xr:uid="{00000000-0005-0000-0000-000074A20000}"/>
    <cellStyle name="Normal 32 4 2 2 2 4 4" xfId="42975" xr:uid="{00000000-0005-0000-0000-000075A20000}"/>
    <cellStyle name="Normal 32 4 2 2 2 5" xfId="8772" xr:uid="{00000000-0005-0000-0000-000076A20000}"/>
    <cellStyle name="Normal 32 4 2 2 2 5 2" xfId="31544" xr:uid="{00000000-0005-0000-0000-000077A20000}"/>
    <cellStyle name="Normal 32 4 2 2 2 5 2 2" xfId="54342" xr:uid="{00000000-0005-0000-0000-000078A20000}"/>
    <cellStyle name="Normal 32 4 2 2 2 5 3" xfId="16404" xr:uid="{00000000-0005-0000-0000-000079A20000}"/>
    <cellStyle name="Normal 32 4 2 2 2 5 4" xfId="39188" xr:uid="{00000000-0005-0000-0000-00007AA20000}"/>
    <cellStyle name="Normal 32 4 2 2 2 6" xfId="23994" xr:uid="{00000000-0005-0000-0000-00007BA20000}"/>
    <cellStyle name="Normal 32 4 2 2 2 6 2" xfId="46792" xr:uid="{00000000-0005-0000-0000-00007CA20000}"/>
    <cellStyle name="Normal 32 4 2 2 2 7" xfId="12615" xr:uid="{00000000-0005-0000-0000-00007DA20000}"/>
    <cellStyle name="Normal 32 4 2 2 2 8" xfId="35387" xr:uid="{00000000-0005-0000-0000-00007EA20000}"/>
    <cellStyle name="Normal 32 4 2 2 3" xfId="2813" xr:uid="{00000000-0005-0000-0000-00007FA20000}"/>
    <cellStyle name="Normal 32 4 2 2 3 2" xfId="6588" xr:uid="{00000000-0005-0000-0000-000080A20000}"/>
    <cellStyle name="Normal 32 4 2 2 3 2 2" xfId="29360" xr:uid="{00000000-0005-0000-0000-000081A20000}"/>
    <cellStyle name="Normal 32 4 2 2 3 2 2 2" xfId="52158" xr:uid="{00000000-0005-0000-0000-000082A20000}"/>
    <cellStyle name="Normal 32 4 2 2 3 2 3" xfId="21782" xr:uid="{00000000-0005-0000-0000-000083A20000}"/>
    <cellStyle name="Normal 32 4 2 2 3 2 4" xfId="44566" xr:uid="{00000000-0005-0000-0000-000084A20000}"/>
    <cellStyle name="Normal 32 4 2 2 3 3" xfId="10375" xr:uid="{00000000-0005-0000-0000-000085A20000}"/>
    <cellStyle name="Normal 32 4 2 2 3 3 2" xfId="33147" xr:uid="{00000000-0005-0000-0000-000086A20000}"/>
    <cellStyle name="Normal 32 4 2 2 3 3 2 2" xfId="55945" xr:uid="{00000000-0005-0000-0000-000087A20000}"/>
    <cellStyle name="Normal 32 4 2 2 3 3 3" xfId="18007" xr:uid="{00000000-0005-0000-0000-000088A20000}"/>
    <cellStyle name="Normal 32 4 2 2 3 3 4" xfId="40791" xr:uid="{00000000-0005-0000-0000-000089A20000}"/>
    <cellStyle name="Normal 32 4 2 2 3 4" xfId="25585" xr:uid="{00000000-0005-0000-0000-00008AA20000}"/>
    <cellStyle name="Normal 32 4 2 2 3 4 2" xfId="48383" xr:uid="{00000000-0005-0000-0000-00008BA20000}"/>
    <cellStyle name="Normal 32 4 2 2 3 5" xfId="14206" xr:uid="{00000000-0005-0000-0000-00008CA20000}"/>
    <cellStyle name="Normal 32 4 2 2 3 6" xfId="36990" xr:uid="{00000000-0005-0000-0000-00008DA20000}"/>
    <cellStyle name="Normal 32 4 2 2 4" xfId="1749" xr:uid="{00000000-0005-0000-0000-00008EA20000}"/>
    <cellStyle name="Normal 32 4 2 2 4 2" xfId="5524" xr:uid="{00000000-0005-0000-0000-00008FA20000}"/>
    <cellStyle name="Normal 32 4 2 2 4 2 2" xfId="28296" xr:uid="{00000000-0005-0000-0000-000090A20000}"/>
    <cellStyle name="Normal 32 4 2 2 4 2 2 2" xfId="51094" xr:uid="{00000000-0005-0000-0000-000091A20000}"/>
    <cellStyle name="Normal 32 4 2 2 4 2 3" xfId="20718" xr:uid="{00000000-0005-0000-0000-000092A20000}"/>
    <cellStyle name="Normal 32 4 2 2 4 2 4" xfId="43502" xr:uid="{00000000-0005-0000-0000-000093A20000}"/>
    <cellStyle name="Normal 32 4 2 2 4 3" xfId="9311" xr:uid="{00000000-0005-0000-0000-000094A20000}"/>
    <cellStyle name="Normal 32 4 2 2 4 3 2" xfId="32083" xr:uid="{00000000-0005-0000-0000-000095A20000}"/>
    <cellStyle name="Normal 32 4 2 2 4 3 2 2" xfId="54881" xr:uid="{00000000-0005-0000-0000-000096A20000}"/>
    <cellStyle name="Normal 32 4 2 2 4 3 3" xfId="16943" xr:uid="{00000000-0005-0000-0000-000097A20000}"/>
    <cellStyle name="Normal 32 4 2 2 4 3 4" xfId="39727" xr:uid="{00000000-0005-0000-0000-000098A20000}"/>
    <cellStyle name="Normal 32 4 2 2 4 4" xfId="24521" xr:uid="{00000000-0005-0000-0000-000099A20000}"/>
    <cellStyle name="Normal 32 4 2 2 4 4 2" xfId="47319" xr:uid="{00000000-0005-0000-0000-00009AA20000}"/>
    <cellStyle name="Normal 32 4 2 2 4 5" xfId="13142" xr:uid="{00000000-0005-0000-0000-00009BA20000}"/>
    <cellStyle name="Normal 32 4 2 2 4 6" xfId="35926" xr:uid="{00000000-0005-0000-0000-00009CA20000}"/>
    <cellStyle name="Normal 32 4 2 2 5" xfId="3905" xr:uid="{00000000-0005-0000-0000-00009DA20000}"/>
    <cellStyle name="Normal 32 4 2 2 5 2" xfId="7680" xr:uid="{00000000-0005-0000-0000-00009EA20000}"/>
    <cellStyle name="Normal 32 4 2 2 5 2 2" xfId="30452" xr:uid="{00000000-0005-0000-0000-00009FA20000}"/>
    <cellStyle name="Normal 32 4 2 2 5 2 2 2" xfId="53250" xr:uid="{00000000-0005-0000-0000-0000A0A20000}"/>
    <cellStyle name="Normal 32 4 2 2 5 2 3" xfId="22874" xr:uid="{00000000-0005-0000-0000-0000A1A20000}"/>
    <cellStyle name="Normal 32 4 2 2 5 2 4" xfId="45658" xr:uid="{00000000-0005-0000-0000-0000A2A20000}"/>
    <cellStyle name="Normal 32 4 2 2 5 3" xfId="11467" xr:uid="{00000000-0005-0000-0000-0000A3A20000}"/>
    <cellStyle name="Normal 32 4 2 2 5 3 2" xfId="34239" xr:uid="{00000000-0005-0000-0000-0000A4A20000}"/>
    <cellStyle name="Normal 32 4 2 2 5 3 2 2" xfId="57037" xr:uid="{00000000-0005-0000-0000-0000A5A20000}"/>
    <cellStyle name="Normal 32 4 2 2 5 3 3" xfId="19099" xr:uid="{00000000-0005-0000-0000-0000A6A20000}"/>
    <cellStyle name="Normal 32 4 2 2 5 3 4" xfId="41883" xr:uid="{00000000-0005-0000-0000-0000A7A20000}"/>
    <cellStyle name="Normal 32 4 2 2 5 4" xfId="26677" xr:uid="{00000000-0005-0000-0000-0000A8A20000}"/>
    <cellStyle name="Normal 32 4 2 2 5 4 2" xfId="49475" xr:uid="{00000000-0005-0000-0000-0000A9A20000}"/>
    <cellStyle name="Normal 32 4 2 2 5 5" xfId="15298" xr:uid="{00000000-0005-0000-0000-0000AAA20000}"/>
    <cellStyle name="Normal 32 4 2 2 5 6" xfId="38082" xr:uid="{00000000-0005-0000-0000-0000ABA20000}"/>
    <cellStyle name="Normal 32 4 2 2 6" xfId="4472" xr:uid="{00000000-0005-0000-0000-0000ACA20000}"/>
    <cellStyle name="Normal 32 4 2 2 6 2" xfId="27244" xr:uid="{00000000-0005-0000-0000-0000ADA20000}"/>
    <cellStyle name="Normal 32 4 2 2 6 2 2" xfId="50042" xr:uid="{00000000-0005-0000-0000-0000AEA20000}"/>
    <cellStyle name="Normal 32 4 2 2 6 3" xfId="19666" xr:uid="{00000000-0005-0000-0000-0000AFA20000}"/>
    <cellStyle name="Normal 32 4 2 2 6 4" xfId="42450" xr:uid="{00000000-0005-0000-0000-0000B0A20000}"/>
    <cellStyle name="Normal 32 4 2 2 7" xfId="8247" xr:uid="{00000000-0005-0000-0000-0000B1A20000}"/>
    <cellStyle name="Normal 32 4 2 2 7 2" xfId="31019" xr:uid="{00000000-0005-0000-0000-0000B2A20000}"/>
    <cellStyle name="Normal 32 4 2 2 7 2 2" xfId="53817" xr:uid="{00000000-0005-0000-0000-0000B3A20000}"/>
    <cellStyle name="Normal 32 4 2 2 7 3" xfId="15879" xr:uid="{00000000-0005-0000-0000-0000B4A20000}"/>
    <cellStyle name="Normal 32 4 2 2 7 4" xfId="38663" xr:uid="{00000000-0005-0000-0000-0000B5A20000}"/>
    <cellStyle name="Normal 32 4 2 2 8" xfId="23469" xr:uid="{00000000-0005-0000-0000-0000B6A20000}"/>
    <cellStyle name="Normal 32 4 2 2 8 2" xfId="46267" xr:uid="{00000000-0005-0000-0000-0000B7A20000}"/>
    <cellStyle name="Normal 32 4 2 2 9" xfId="12090" xr:uid="{00000000-0005-0000-0000-0000B8A20000}"/>
    <cellStyle name="Normal 32 4 2 3" xfId="922" xr:uid="{00000000-0005-0000-0000-0000B9A20000}"/>
    <cellStyle name="Normal 32 4 2 3 2" xfId="3077" xr:uid="{00000000-0005-0000-0000-0000BAA20000}"/>
    <cellStyle name="Normal 32 4 2 3 2 2" xfId="6852" xr:uid="{00000000-0005-0000-0000-0000BBA20000}"/>
    <cellStyle name="Normal 32 4 2 3 2 2 2" xfId="29624" xr:uid="{00000000-0005-0000-0000-0000BCA20000}"/>
    <cellStyle name="Normal 32 4 2 3 2 2 2 2" xfId="52422" xr:uid="{00000000-0005-0000-0000-0000BDA20000}"/>
    <cellStyle name="Normal 32 4 2 3 2 2 3" xfId="22046" xr:uid="{00000000-0005-0000-0000-0000BEA20000}"/>
    <cellStyle name="Normal 32 4 2 3 2 2 4" xfId="44830" xr:uid="{00000000-0005-0000-0000-0000BFA20000}"/>
    <cellStyle name="Normal 32 4 2 3 2 3" xfId="10639" xr:uid="{00000000-0005-0000-0000-0000C0A20000}"/>
    <cellStyle name="Normal 32 4 2 3 2 3 2" xfId="33411" xr:uid="{00000000-0005-0000-0000-0000C1A20000}"/>
    <cellStyle name="Normal 32 4 2 3 2 3 2 2" xfId="56209" xr:uid="{00000000-0005-0000-0000-0000C2A20000}"/>
    <cellStyle name="Normal 32 4 2 3 2 3 3" xfId="18271" xr:uid="{00000000-0005-0000-0000-0000C3A20000}"/>
    <cellStyle name="Normal 32 4 2 3 2 3 4" xfId="41055" xr:uid="{00000000-0005-0000-0000-0000C4A20000}"/>
    <cellStyle name="Normal 32 4 2 3 2 4" xfId="25849" xr:uid="{00000000-0005-0000-0000-0000C5A20000}"/>
    <cellStyle name="Normal 32 4 2 3 2 4 2" xfId="48647" xr:uid="{00000000-0005-0000-0000-0000C6A20000}"/>
    <cellStyle name="Normal 32 4 2 3 2 5" xfId="14470" xr:uid="{00000000-0005-0000-0000-0000C7A20000}"/>
    <cellStyle name="Normal 32 4 2 3 2 6" xfId="37254" xr:uid="{00000000-0005-0000-0000-0000C8A20000}"/>
    <cellStyle name="Normal 32 4 2 3 3" xfId="2013" xr:uid="{00000000-0005-0000-0000-0000C9A20000}"/>
    <cellStyle name="Normal 32 4 2 3 3 2" xfId="5788" xr:uid="{00000000-0005-0000-0000-0000CAA20000}"/>
    <cellStyle name="Normal 32 4 2 3 3 2 2" xfId="28560" xr:uid="{00000000-0005-0000-0000-0000CBA20000}"/>
    <cellStyle name="Normal 32 4 2 3 3 2 2 2" xfId="51358" xr:uid="{00000000-0005-0000-0000-0000CCA20000}"/>
    <cellStyle name="Normal 32 4 2 3 3 2 3" xfId="20982" xr:uid="{00000000-0005-0000-0000-0000CDA20000}"/>
    <cellStyle name="Normal 32 4 2 3 3 2 4" xfId="43766" xr:uid="{00000000-0005-0000-0000-0000CEA20000}"/>
    <cellStyle name="Normal 32 4 2 3 3 3" xfId="9575" xr:uid="{00000000-0005-0000-0000-0000CFA20000}"/>
    <cellStyle name="Normal 32 4 2 3 3 3 2" xfId="32347" xr:uid="{00000000-0005-0000-0000-0000D0A20000}"/>
    <cellStyle name="Normal 32 4 2 3 3 3 2 2" xfId="55145" xr:uid="{00000000-0005-0000-0000-0000D1A20000}"/>
    <cellStyle name="Normal 32 4 2 3 3 3 3" xfId="17207" xr:uid="{00000000-0005-0000-0000-0000D2A20000}"/>
    <cellStyle name="Normal 32 4 2 3 3 3 4" xfId="39991" xr:uid="{00000000-0005-0000-0000-0000D3A20000}"/>
    <cellStyle name="Normal 32 4 2 3 3 4" xfId="24785" xr:uid="{00000000-0005-0000-0000-0000D4A20000}"/>
    <cellStyle name="Normal 32 4 2 3 3 4 2" xfId="47583" xr:uid="{00000000-0005-0000-0000-0000D5A20000}"/>
    <cellStyle name="Normal 32 4 2 3 3 5" xfId="13406" xr:uid="{00000000-0005-0000-0000-0000D6A20000}"/>
    <cellStyle name="Normal 32 4 2 3 3 6" xfId="36190" xr:uid="{00000000-0005-0000-0000-0000D7A20000}"/>
    <cellStyle name="Normal 32 4 2 3 4" xfId="4736" xr:uid="{00000000-0005-0000-0000-0000D8A20000}"/>
    <cellStyle name="Normal 32 4 2 3 4 2" xfId="27508" xr:uid="{00000000-0005-0000-0000-0000D9A20000}"/>
    <cellStyle name="Normal 32 4 2 3 4 2 2" xfId="50306" xr:uid="{00000000-0005-0000-0000-0000DAA20000}"/>
    <cellStyle name="Normal 32 4 2 3 4 3" xfId="19930" xr:uid="{00000000-0005-0000-0000-0000DBA20000}"/>
    <cellStyle name="Normal 32 4 2 3 4 4" xfId="42714" xr:uid="{00000000-0005-0000-0000-0000DCA20000}"/>
    <cellStyle name="Normal 32 4 2 3 5" xfId="8511" xr:uid="{00000000-0005-0000-0000-0000DDA20000}"/>
    <cellStyle name="Normal 32 4 2 3 5 2" xfId="31283" xr:uid="{00000000-0005-0000-0000-0000DEA20000}"/>
    <cellStyle name="Normal 32 4 2 3 5 2 2" xfId="54081" xr:uid="{00000000-0005-0000-0000-0000DFA20000}"/>
    <cellStyle name="Normal 32 4 2 3 5 3" xfId="16143" xr:uid="{00000000-0005-0000-0000-0000E0A20000}"/>
    <cellStyle name="Normal 32 4 2 3 5 4" xfId="38927" xr:uid="{00000000-0005-0000-0000-0000E1A20000}"/>
    <cellStyle name="Normal 32 4 2 3 6" xfId="23733" xr:uid="{00000000-0005-0000-0000-0000E2A20000}"/>
    <cellStyle name="Normal 32 4 2 3 6 2" xfId="46531" xr:uid="{00000000-0005-0000-0000-0000E3A20000}"/>
    <cellStyle name="Normal 32 4 2 3 7" xfId="12354" xr:uid="{00000000-0005-0000-0000-0000E4A20000}"/>
    <cellStyle name="Normal 32 4 2 3 8" xfId="35126" xr:uid="{00000000-0005-0000-0000-0000E5A20000}"/>
    <cellStyle name="Normal 32 4 2 4" xfId="2552" xr:uid="{00000000-0005-0000-0000-0000E6A20000}"/>
    <cellStyle name="Normal 32 4 2 4 2" xfId="6327" xr:uid="{00000000-0005-0000-0000-0000E7A20000}"/>
    <cellStyle name="Normal 32 4 2 4 2 2" xfId="29099" xr:uid="{00000000-0005-0000-0000-0000E8A20000}"/>
    <cellStyle name="Normal 32 4 2 4 2 2 2" xfId="51897" xr:uid="{00000000-0005-0000-0000-0000E9A20000}"/>
    <cellStyle name="Normal 32 4 2 4 2 3" xfId="21521" xr:uid="{00000000-0005-0000-0000-0000EAA20000}"/>
    <cellStyle name="Normal 32 4 2 4 2 4" xfId="44305" xr:uid="{00000000-0005-0000-0000-0000EBA20000}"/>
    <cellStyle name="Normal 32 4 2 4 3" xfId="10114" xr:uid="{00000000-0005-0000-0000-0000ECA20000}"/>
    <cellStyle name="Normal 32 4 2 4 3 2" xfId="32886" xr:uid="{00000000-0005-0000-0000-0000EDA20000}"/>
    <cellStyle name="Normal 32 4 2 4 3 2 2" xfId="55684" xr:uid="{00000000-0005-0000-0000-0000EEA20000}"/>
    <cellStyle name="Normal 32 4 2 4 3 3" xfId="17746" xr:uid="{00000000-0005-0000-0000-0000EFA20000}"/>
    <cellStyle name="Normal 32 4 2 4 3 4" xfId="40530" xr:uid="{00000000-0005-0000-0000-0000F0A20000}"/>
    <cellStyle name="Normal 32 4 2 4 4" xfId="25324" xr:uid="{00000000-0005-0000-0000-0000F1A20000}"/>
    <cellStyle name="Normal 32 4 2 4 4 2" xfId="48122" xr:uid="{00000000-0005-0000-0000-0000F2A20000}"/>
    <cellStyle name="Normal 32 4 2 4 5" xfId="13945" xr:uid="{00000000-0005-0000-0000-0000F3A20000}"/>
    <cellStyle name="Normal 32 4 2 4 6" xfId="36729" xr:uid="{00000000-0005-0000-0000-0000F4A20000}"/>
    <cellStyle name="Normal 32 4 2 5" xfId="1488" xr:uid="{00000000-0005-0000-0000-0000F5A20000}"/>
    <cellStyle name="Normal 32 4 2 5 2" xfId="5263" xr:uid="{00000000-0005-0000-0000-0000F6A20000}"/>
    <cellStyle name="Normal 32 4 2 5 2 2" xfId="28035" xr:uid="{00000000-0005-0000-0000-0000F7A20000}"/>
    <cellStyle name="Normal 32 4 2 5 2 2 2" xfId="50833" xr:uid="{00000000-0005-0000-0000-0000F8A20000}"/>
    <cellStyle name="Normal 32 4 2 5 2 3" xfId="20457" xr:uid="{00000000-0005-0000-0000-0000F9A20000}"/>
    <cellStyle name="Normal 32 4 2 5 2 4" xfId="43241" xr:uid="{00000000-0005-0000-0000-0000FAA20000}"/>
    <cellStyle name="Normal 32 4 2 5 3" xfId="9050" xr:uid="{00000000-0005-0000-0000-0000FBA20000}"/>
    <cellStyle name="Normal 32 4 2 5 3 2" xfId="31822" xr:uid="{00000000-0005-0000-0000-0000FCA20000}"/>
    <cellStyle name="Normal 32 4 2 5 3 2 2" xfId="54620" xr:uid="{00000000-0005-0000-0000-0000FDA20000}"/>
    <cellStyle name="Normal 32 4 2 5 3 3" xfId="16682" xr:uid="{00000000-0005-0000-0000-0000FEA20000}"/>
    <cellStyle name="Normal 32 4 2 5 3 4" xfId="39466" xr:uid="{00000000-0005-0000-0000-0000FFA20000}"/>
    <cellStyle name="Normal 32 4 2 5 4" xfId="24260" xr:uid="{00000000-0005-0000-0000-000000A30000}"/>
    <cellStyle name="Normal 32 4 2 5 4 2" xfId="47058" xr:uid="{00000000-0005-0000-0000-000001A30000}"/>
    <cellStyle name="Normal 32 4 2 5 5" xfId="12881" xr:uid="{00000000-0005-0000-0000-000002A30000}"/>
    <cellStyle name="Normal 32 4 2 5 6" xfId="35665" xr:uid="{00000000-0005-0000-0000-000003A30000}"/>
    <cellStyle name="Normal 32 4 2 6" xfId="3644" xr:uid="{00000000-0005-0000-0000-000004A30000}"/>
    <cellStyle name="Normal 32 4 2 6 2" xfId="7419" xr:uid="{00000000-0005-0000-0000-000005A30000}"/>
    <cellStyle name="Normal 32 4 2 6 2 2" xfId="30191" xr:uid="{00000000-0005-0000-0000-000006A30000}"/>
    <cellStyle name="Normal 32 4 2 6 2 2 2" xfId="52989" xr:uid="{00000000-0005-0000-0000-000007A30000}"/>
    <cellStyle name="Normal 32 4 2 6 2 3" xfId="22613" xr:uid="{00000000-0005-0000-0000-000008A30000}"/>
    <cellStyle name="Normal 32 4 2 6 2 4" xfId="45397" xr:uid="{00000000-0005-0000-0000-000009A30000}"/>
    <cellStyle name="Normal 32 4 2 6 3" xfId="11206" xr:uid="{00000000-0005-0000-0000-00000AA30000}"/>
    <cellStyle name="Normal 32 4 2 6 3 2" xfId="33978" xr:uid="{00000000-0005-0000-0000-00000BA30000}"/>
    <cellStyle name="Normal 32 4 2 6 3 2 2" xfId="56776" xr:uid="{00000000-0005-0000-0000-00000CA30000}"/>
    <cellStyle name="Normal 32 4 2 6 3 3" xfId="18838" xr:uid="{00000000-0005-0000-0000-00000DA30000}"/>
    <cellStyle name="Normal 32 4 2 6 3 4" xfId="41622" xr:uid="{00000000-0005-0000-0000-00000EA30000}"/>
    <cellStyle name="Normal 32 4 2 6 4" xfId="26416" xr:uid="{00000000-0005-0000-0000-00000FA30000}"/>
    <cellStyle name="Normal 32 4 2 6 4 2" xfId="49214" xr:uid="{00000000-0005-0000-0000-000010A30000}"/>
    <cellStyle name="Normal 32 4 2 6 5" xfId="15037" xr:uid="{00000000-0005-0000-0000-000011A30000}"/>
    <cellStyle name="Normal 32 4 2 6 6" xfId="37821" xr:uid="{00000000-0005-0000-0000-000012A30000}"/>
    <cellStyle name="Normal 32 4 2 7" xfId="4211" xr:uid="{00000000-0005-0000-0000-000013A30000}"/>
    <cellStyle name="Normal 32 4 2 7 2" xfId="26983" xr:uid="{00000000-0005-0000-0000-000014A30000}"/>
    <cellStyle name="Normal 32 4 2 7 2 2" xfId="49781" xr:uid="{00000000-0005-0000-0000-000015A30000}"/>
    <cellStyle name="Normal 32 4 2 7 3" xfId="19405" xr:uid="{00000000-0005-0000-0000-000016A30000}"/>
    <cellStyle name="Normal 32 4 2 7 4" xfId="42189" xr:uid="{00000000-0005-0000-0000-000017A30000}"/>
    <cellStyle name="Normal 32 4 2 8" xfId="7986" xr:uid="{00000000-0005-0000-0000-000018A30000}"/>
    <cellStyle name="Normal 32 4 2 8 2" xfId="30758" xr:uid="{00000000-0005-0000-0000-000019A30000}"/>
    <cellStyle name="Normal 32 4 2 8 2 2" xfId="53556" xr:uid="{00000000-0005-0000-0000-00001AA30000}"/>
    <cellStyle name="Normal 32 4 2 8 3" xfId="15618" xr:uid="{00000000-0005-0000-0000-00001BA30000}"/>
    <cellStyle name="Normal 32 4 2 8 4" xfId="38402" xr:uid="{00000000-0005-0000-0000-00001CA30000}"/>
    <cellStyle name="Normal 32 4 2 9" xfId="23208" xr:uid="{00000000-0005-0000-0000-00001DA30000}"/>
    <cellStyle name="Normal 32 4 2 9 2" xfId="46006" xr:uid="{00000000-0005-0000-0000-00001EA30000}"/>
    <cellStyle name="Normal 32 4 3" xfId="528" xr:uid="{00000000-0005-0000-0000-00001FA30000}"/>
    <cellStyle name="Normal 32 4 3 10" xfId="34732" xr:uid="{00000000-0005-0000-0000-000020A30000}"/>
    <cellStyle name="Normal 32 4 3 2" xfId="1053" xr:uid="{00000000-0005-0000-0000-000021A30000}"/>
    <cellStyle name="Normal 32 4 3 2 2" xfId="3208" xr:uid="{00000000-0005-0000-0000-000022A30000}"/>
    <cellStyle name="Normal 32 4 3 2 2 2" xfId="6983" xr:uid="{00000000-0005-0000-0000-000023A30000}"/>
    <cellStyle name="Normal 32 4 3 2 2 2 2" xfId="29755" xr:uid="{00000000-0005-0000-0000-000024A30000}"/>
    <cellStyle name="Normal 32 4 3 2 2 2 2 2" xfId="52553" xr:uid="{00000000-0005-0000-0000-000025A30000}"/>
    <cellStyle name="Normal 32 4 3 2 2 2 3" xfId="22177" xr:uid="{00000000-0005-0000-0000-000026A30000}"/>
    <cellStyle name="Normal 32 4 3 2 2 2 4" xfId="44961" xr:uid="{00000000-0005-0000-0000-000027A30000}"/>
    <cellStyle name="Normal 32 4 3 2 2 3" xfId="10770" xr:uid="{00000000-0005-0000-0000-000028A30000}"/>
    <cellStyle name="Normal 32 4 3 2 2 3 2" xfId="33542" xr:uid="{00000000-0005-0000-0000-000029A30000}"/>
    <cellStyle name="Normal 32 4 3 2 2 3 2 2" xfId="56340" xr:uid="{00000000-0005-0000-0000-00002AA30000}"/>
    <cellStyle name="Normal 32 4 3 2 2 3 3" xfId="18402" xr:uid="{00000000-0005-0000-0000-00002BA30000}"/>
    <cellStyle name="Normal 32 4 3 2 2 3 4" xfId="41186" xr:uid="{00000000-0005-0000-0000-00002CA30000}"/>
    <cellStyle name="Normal 32 4 3 2 2 4" xfId="25980" xr:uid="{00000000-0005-0000-0000-00002DA30000}"/>
    <cellStyle name="Normal 32 4 3 2 2 4 2" xfId="48778" xr:uid="{00000000-0005-0000-0000-00002EA30000}"/>
    <cellStyle name="Normal 32 4 3 2 2 5" xfId="14601" xr:uid="{00000000-0005-0000-0000-00002FA30000}"/>
    <cellStyle name="Normal 32 4 3 2 2 6" xfId="37385" xr:uid="{00000000-0005-0000-0000-000030A30000}"/>
    <cellStyle name="Normal 32 4 3 2 3" xfId="2144" xr:uid="{00000000-0005-0000-0000-000031A30000}"/>
    <cellStyle name="Normal 32 4 3 2 3 2" xfId="5919" xr:uid="{00000000-0005-0000-0000-000032A30000}"/>
    <cellStyle name="Normal 32 4 3 2 3 2 2" xfId="28691" xr:uid="{00000000-0005-0000-0000-000033A30000}"/>
    <cellStyle name="Normal 32 4 3 2 3 2 2 2" xfId="51489" xr:uid="{00000000-0005-0000-0000-000034A30000}"/>
    <cellStyle name="Normal 32 4 3 2 3 2 3" xfId="21113" xr:uid="{00000000-0005-0000-0000-000035A30000}"/>
    <cellStyle name="Normal 32 4 3 2 3 2 4" xfId="43897" xr:uid="{00000000-0005-0000-0000-000036A30000}"/>
    <cellStyle name="Normal 32 4 3 2 3 3" xfId="9706" xr:uid="{00000000-0005-0000-0000-000037A30000}"/>
    <cellStyle name="Normal 32 4 3 2 3 3 2" xfId="32478" xr:uid="{00000000-0005-0000-0000-000038A30000}"/>
    <cellStyle name="Normal 32 4 3 2 3 3 2 2" xfId="55276" xr:uid="{00000000-0005-0000-0000-000039A30000}"/>
    <cellStyle name="Normal 32 4 3 2 3 3 3" xfId="17338" xr:uid="{00000000-0005-0000-0000-00003AA30000}"/>
    <cellStyle name="Normal 32 4 3 2 3 3 4" xfId="40122" xr:uid="{00000000-0005-0000-0000-00003BA30000}"/>
    <cellStyle name="Normal 32 4 3 2 3 4" xfId="24916" xr:uid="{00000000-0005-0000-0000-00003CA30000}"/>
    <cellStyle name="Normal 32 4 3 2 3 4 2" xfId="47714" xr:uid="{00000000-0005-0000-0000-00003DA30000}"/>
    <cellStyle name="Normal 32 4 3 2 3 5" xfId="13537" xr:uid="{00000000-0005-0000-0000-00003EA30000}"/>
    <cellStyle name="Normal 32 4 3 2 3 6" xfId="36321" xr:uid="{00000000-0005-0000-0000-00003FA30000}"/>
    <cellStyle name="Normal 32 4 3 2 4" xfId="4867" xr:uid="{00000000-0005-0000-0000-000040A30000}"/>
    <cellStyle name="Normal 32 4 3 2 4 2" xfId="27639" xr:uid="{00000000-0005-0000-0000-000041A30000}"/>
    <cellStyle name="Normal 32 4 3 2 4 2 2" xfId="50437" xr:uid="{00000000-0005-0000-0000-000042A30000}"/>
    <cellStyle name="Normal 32 4 3 2 4 3" xfId="20061" xr:uid="{00000000-0005-0000-0000-000043A30000}"/>
    <cellStyle name="Normal 32 4 3 2 4 4" xfId="42845" xr:uid="{00000000-0005-0000-0000-000044A30000}"/>
    <cellStyle name="Normal 32 4 3 2 5" xfId="8642" xr:uid="{00000000-0005-0000-0000-000045A30000}"/>
    <cellStyle name="Normal 32 4 3 2 5 2" xfId="31414" xr:uid="{00000000-0005-0000-0000-000046A30000}"/>
    <cellStyle name="Normal 32 4 3 2 5 2 2" xfId="54212" xr:uid="{00000000-0005-0000-0000-000047A30000}"/>
    <cellStyle name="Normal 32 4 3 2 5 3" xfId="16274" xr:uid="{00000000-0005-0000-0000-000048A30000}"/>
    <cellStyle name="Normal 32 4 3 2 5 4" xfId="39058" xr:uid="{00000000-0005-0000-0000-000049A30000}"/>
    <cellStyle name="Normal 32 4 3 2 6" xfId="23864" xr:uid="{00000000-0005-0000-0000-00004AA30000}"/>
    <cellStyle name="Normal 32 4 3 2 6 2" xfId="46662" xr:uid="{00000000-0005-0000-0000-00004BA30000}"/>
    <cellStyle name="Normal 32 4 3 2 7" xfId="12485" xr:uid="{00000000-0005-0000-0000-00004CA30000}"/>
    <cellStyle name="Normal 32 4 3 2 8" xfId="35257" xr:uid="{00000000-0005-0000-0000-00004DA30000}"/>
    <cellStyle name="Normal 32 4 3 3" xfId="2683" xr:uid="{00000000-0005-0000-0000-00004EA30000}"/>
    <cellStyle name="Normal 32 4 3 3 2" xfId="6458" xr:uid="{00000000-0005-0000-0000-00004FA30000}"/>
    <cellStyle name="Normal 32 4 3 3 2 2" xfId="29230" xr:uid="{00000000-0005-0000-0000-000050A30000}"/>
    <cellStyle name="Normal 32 4 3 3 2 2 2" xfId="52028" xr:uid="{00000000-0005-0000-0000-000051A30000}"/>
    <cellStyle name="Normal 32 4 3 3 2 3" xfId="21652" xr:uid="{00000000-0005-0000-0000-000052A30000}"/>
    <cellStyle name="Normal 32 4 3 3 2 4" xfId="44436" xr:uid="{00000000-0005-0000-0000-000053A30000}"/>
    <cellStyle name="Normal 32 4 3 3 3" xfId="10245" xr:uid="{00000000-0005-0000-0000-000054A30000}"/>
    <cellStyle name="Normal 32 4 3 3 3 2" xfId="33017" xr:uid="{00000000-0005-0000-0000-000055A30000}"/>
    <cellStyle name="Normal 32 4 3 3 3 2 2" xfId="55815" xr:uid="{00000000-0005-0000-0000-000056A30000}"/>
    <cellStyle name="Normal 32 4 3 3 3 3" xfId="17877" xr:uid="{00000000-0005-0000-0000-000057A30000}"/>
    <cellStyle name="Normal 32 4 3 3 3 4" xfId="40661" xr:uid="{00000000-0005-0000-0000-000058A30000}"/>
    <cellStyle name="Normal 32 4 3 3 4" xfId="25455" xr:uid="{00000000-0005-0000-0000-000059A30000}"/>
    <cellStyle name="Normal 32 4 3 3 4 2" xfId="48253" xr:uid="{00000000-0005-0000-0000-00005AA30000}"/>
    <cellStyle name="Normal 32 4 3 3 5" xfId="14076" xr:uid="{00000000-0005-0000-0000-00005BA30000}"/>
    <cellStyle name="Normal 32 4 3 3 6" xfId="36860" xr:uid="{00000000-0005-0000-0000-00005CA30000}"/>
    <cellStyle name="Normal 32 4 3 4" xfId="1619" xr:uid="{00000000-0005-0000-0000-00005DA30000}"/>
    <cellStyle name="Normal 32 4 3 4 2" xfId="5394" xr:uid="{00000000-0005-0000-0000-00005EA30000}"/>
    <cellStyle name="Normal 32 4 3 4 2 2" xfId="28166" xr:uid="{00000000-0005-0000-0000-00005FA30000}"/>
    <cellStyle name="Normal 32 4 3 4 2 2 2" xfId="50964" xr:uid="{00000000-0005-0000-0000-000060A30000}"/>
    <cellStyle name="Normal 32 4 3 4 2 3" xfId="20588" xr:uid="{00000000-0005-0000-0000-000061A30000}"/>
    <cellStyle name="Normal 32 4 3 4 2 4" xfId="43372" xr:uid="{00000000-0005-0000-0000-000062A30000}"/>
    <cellStyle name="Normal 32 4 3 4 3" xfId="9181" xr:uid="{00000000-0005-0000-0000-000063A30000}"/>
    <cellStyle name="Normal 32 4 3 4 3 2" xfId="31953" xr:uid="{00000000-0005-0000-0000-000064A30000}"/>
    <cellStyle name="Normal 32 4 3 4 3 2 2" xfId="54751" xr:uid="{00000000-0005-0000-0000-000065A30000}"/>
    <cellStyle name="Normal 32 4 3 4 3 3" xfId="16813" xr:uid="{00000000-0005-0000-0000-000066A30000}"/>
    <cellStyle name="Normal 32 4 3 4 3 4" xfId="39597" xr:uid="{00000000-0005-0000-0000-000067A30000}"/>
    <cellStyle name="Normal 32 4 3 4 4" xfId="24391" xr:uid="{00000000-0005-0000-0000-000068A30000}"/>
    <cellStyle name="Normal 32 4 3 4 4 2" xfId="47189" xr:uid="{00000000-0005-0000-0000-000069A30000}"/>
    <cellStyle name="Normal 32 4 3 4 5" xfId="13012" xr:uid="{00000000-0005-0000-0000-00006AA30000}"/>
    <cellStyle name="Normal 32 4 3 4 6" xfId="35796" xr:uid="{00000000-0005-0000-0000-00006BA30000}"/>
    <cellStyle name="Normal 32 4 3 5" xfId="3775" xr:uid="{00000000-0005-0000-0000-00006CA30000}"/>
    <cellStyle name="Normal 32 4 3 5 2" xfId="7550" xr:uid="{00000000-0005-0000-0000-00006DA30000}"/>
    <cellStyle name="Normal 32 4 3 5 2 2" xfId="30322" xr:uid="{00000000-0005-0000-0000-00006EA30000}"/>
    <cellStyle name="Normal 32 4 3 5 2 2 2" xfId="53120" xr:uid="{00000000-0005-0000-0000-00006FA30000}"/>
    <cellStyle name="Normal 32 4 3 5 2 3" xfId="22744" xr:uid="{00000000-0005-0000-0000-000070A30000}"/>
    <cellStyle name="Normal 32 4 3 5 2 4" xfId="45528" xr:uid="{00000000-0005-0000-0000-000071A30000}"/>
    <cellStyle name="Normal 32 4 3 5 3" xfId="11337" xr:uid="{00000000-0005-0000-0000-000072A30000}"/>
    <cellStyle name="Normal 32 4 3 5 3 2" xfId="34109" xr:uid="{00000000-0005-0000-0000-000073A30000}"/>
    <cellStyle name="Normal 32 4 3 5 3 2 2" xfId="56907" xr:uid="{00000000-0005-0000-0000-000074A30000}"/>
    <cellStyle name="Normal 32 4 3 5 3 3" xfId="18969" xr:uid="{00000000-0005-0000-0000-000075A30000}"/>
    <cellStyle name="Normal 32 4 3 5 3 4" xfId="41753" xr:uid="{00000000-0005-0000-0000-000076A30000}"/>
    <cellStyle name="Normal 32 4 3 5 4" xfId="26547" xr:uid="{00000000-0005-0000-0000-000077A30000}"/>
    <cellStyle name="Normal 32 4 3 5 4 2" xfId="49345" xr:uid="{00000000-0005-0000-0000-000078A30000}"/>
    <cellStyle name="Normal 32 4 3 5 5" xfId="15168" xr:uid="{00000000-0005-0000-0000-000079A30000}"/>
    <cellStyle name="Normal 32 4 3 5 6" xfId="37952" xr:uid="{00000000-0005-0000-0000-00007AA30000}"/>
    <cellStyle name="Normal 32 4 3 6" xfId="4342" xr:uid="{00000000-0005-0000-0000-00007BA30000}"/>
    <cellStyle name="Normal 32 4 3 6 2" xfId="27114" xr:uid="{00000000-0005-0000-0000-00007CA30000}"/>
    <cellStyle name="Normal 32 4 3 6 2 2" xfId="49912" xr:uid="{00000000-0005-0000-0000-00007DA30000}"/>
    <cellStyle name="Normal 32 4 3 6 3" xfId="19536" xr:uid="{00000000-0005-0000-0000-00007EA30000}"/>
    <cellStyle name="Normal 32 4 3 6 4" xfId="42320" xr:uid="{00000000-0005-0000-0000-00007FA30000}"/>
    <cellStyle name="Normal 32 4 3 7" xfId="8117" xr:uid="{00000000-0005-0000-0000-000080A30000}"/>
    <cellStyle name="Normal 32 4 3 7 2" xfId="30889" xr:uid="{00000000-0005-0000-0000-000081A30000}"/>
    <cellStyle name="Normal 32 4 3 7 2 2" xfId="53687" xr:uid="{00000000-0005-0000-0000-000082A30000}"/>
    <cellStyle name="Normal 32 4 3 7 3" xfId="15749" xr:uid="{00000000-0005-0000-0000-000083A30000}"/>
    <cellStyle name="Normal 32 4 3 7 4" xfId="38533" xr:uid="{00000000-0005-0000-0000-000084A30000}"/>
    <cellStyle name="Normal 32 4 3 8" xfId="23339" xr:uid="{00000000-0005-0000-0000-000085A30000}"/>
    <cellStyle name="Normal 32 4 3 8 2" xfId="46137" xr:uid="{00000000-0005-0000-0000-000086A30000}"/>
    <cellStyle name="Normal 32 4 3 9" xfId="11960" xr:uid="{00000000-0005-0000-0000-000087A30000}"/>
    <cellStyle name="Normal 32 4 4" xfId="792" xr:uid="{00000000-0005-0000-0000-000088A30000}"/>
    <cellStyle name="Normal 32 4 4 2" xfId="2947" xr:uid="{00000000-0005-0000-0000-000089A30000}"/>
    <cellStyle name="Normal 32 4 4 2 2" xfId="6722" xr:uid="{00000000-0005-0000-0000-00008AA30000}"/>
    <cellStyle name="Normal 32 4 4 2 2 2" xfId="29494" xr:uid="{00000000-0005-0000-0000-00008BA30000}"/>
    <cellStyle name="Normal 32 4 4 2 2 2 2" xfId="52292" xr:uid="{00000000-0005-0000-0000-00008CA30000}"/>
    <cellStyle name="Normal 32 4 4 2 2 3" xfId="21916" xr:uid="{00000000-0005-0000-0000-00008DA30000}"/>
    <cellStyle name="Normal 32 4 4 2 2 4" xfId="44700" xr:uid="{00000000-0005-0000-0000-00008EA30000}"/>
    <cellStyle name="Normal 32 4 4 2 3" xfId="10509" xr:uid="{00000000-0005-0000-0000-00008FA30000}"/>
    <cellStyle name="Normal 32 4 4 2 3 2" xfId="33281" xr:uid="{00000000-0005-0000-0000-000090A30000}"/>
    <cellStyle name="Normal 32 4 4 2 3 2 2" xfId="56079" xr:uid="{00000000-0005-0000-0000-000091A30000}"/>
    <cellStyle name="Normal 32 4 4 2 3 3" xfId="18141" xr:uid="{00000000-0005-0000-0000-000092A30000}"/>
    <cellStyle name="Normal 32 4 4 2 3 4" xfId="40925" xr:uid="{00000000-0005-0000-0000-000093A30000}"/>
    <cellStyle name="Normal 32 4 4 2 4" xfId="25719" xr:uid="{00000000-0005-0000-0000-000094A30000}"/>
    <cellStyle name="Normal 32 4 4 2 4 2" xfId="48517" xr:uid="{00000000-0005-0000-0000-000095A30000}"/>
    <cellStyle name="Normal 32 4 4 2 5" xfId="14340" xr:uid="{00000000-0005-0000-0000-000096A30000}"/>
    <cellStyle name="Normal 32 4 4 2 6" xfId="37124" xr:uid="{00000000-0005-0000-0000-000097A30000}"/>
    <cellStyle name="Normal 32 4 4 3" xfId="1883" xr:uid="{00000000-0005-0000-0000-000098A30000}"/>
    <cellStyle name="Normal 32 4 4 3 2" xfId="5658" xr:uid="{00000000-0005-0000-0000-000099A30000}"/>
    <cellStyle name="Normal 32 4 4 3 2 2" xfId="28430" xr:uid="{00000000-0005-0000-0000-00009AA30000}"/>
    <cellStyle name="Normal 32 4 4 3 2 2 2" xfId="51228" xr:uid="{00000000-0005-0000-0000-00009BA30000}"/>
    <cellStyle name="Normal 32 4 4 3 2 3" xfId="20852" xr:uid="{00000000-0005-0000-0000-00009CA30000}"/>
    <cellStyle name="Normal 32 4 4 3 2 4" xfId="43636" xr:uid="{00000000-0005-0000-0000-00009DA30000}"/>
    <cellStyle name="Normal 32 4 4 3 3" xfId="9445" xr:uid="{00000000-0005-0000-0000-00009EA30000}"/>
    <cellStyle name="Normal 32 4 4 3 3 2" xfId="32217" xr:uid="{00000000-0005-0000-0000-00009FA30000}"/>
    <cellStyle name="Normal 32 4 4 3 3 2 2" xfId="55015" xr:uid="{00000000-0005-0000-0000-0000A0A30000}"/>
    <cellStyle name="Normal 32 4 4 3 3 3" xfId="17077" xr:uid="{00000000-0005-0000-0000-0000A1A30000}"/>
    <cellStyle name="Normal 32 4 4 3 3 4" xfId="39861" xr:uid="{00000000-0005-0000-0000-0000A2A30000}"/>
    <cellStyle name="Normal 32 4 4 3 4" xfId="24655" xr:uid="{00000000-0005-0000-0000-0000A3A30000}"/>
    <cellStyle name="Normal 32 4 4 3 4 2" xfId="47453" xr:uid="{00000000-0005-0000-0000-0000A4A30000}"/>
    <cellStyle name="Normal 32 4 4 3 5" xfId="13276" xr:uid="{00000000-0005-0000-0000-0000A5A30000}"/>
    <cellStyle name="Normal 32 4 4 3 6" xfId="36060" xr:uid="{00000000-0005-0000-0000-0000A6A30000}"/>
    <cellStyle name="Normal 32 4 4 4" xfId="4606" xr:uid="{00000000-0005-0000-0000-0000A7A30000}"/>
    <cellStyle name="Normal 32 4 4 4 2" xfId="27378" xr:uid="{00000000-0005-0000-0000-0000A8A30000}"/>
    <cellStyle name="Normal 32 4 4 4 2 2" xfId="50176" xr:uid="{00000000-0005-0000-0000-0000A9A30000}"/>
    <cellStyle name="Normal 32 4 4 4 3" xfId="19800" xr:uid="{00000000-0005-0000-0000-0000AAA30000}"/>
    <cellStyle name="Normal 32 4 4 4 4" xfId="42584" xr:uid="{00000000-0005-0000-0000-0000ABA30000}"/>
    <cellStyle name="Normal 32 4 4 5" xfId="8381" xr:uid="{00000000-0005-0000-0000-0000ACA30000}"/>
    <cellStyle name="Normal 32 4 4 5 2" xfId="31153" xr:uid="{00000000-0005-0000-0000-0000ADA30000}"/>
    <cellStyle name="Normal 32 4 4 5 2 2" xfId="53951" xr:uid="{00000000-0005-0000-0000-0000AEA30000}"/>
    <cellStyle name="Normal 32 4 4 5 3" xfId="16013" xr:uid="{00000000-0005-0000-0000-0000AFA30000}"/>
    <cellStyle name="Normal 32 4 4 5 4" xfId="38797" xr:uid="{00000000-0005-0000-0000-0000B0A30000}"/>
    <cellStyle name="Normal 32 4 4 6" xfId="23603" xr:uid="{00000000-0005-0000-0000-0000B1A30000}"/>
    <cellStyle name="Normal 32 4 4 6 2" xfId="46401" xr:uid="{00000000-0005-0000-0000-0000B2A30000}"/>
    <cellStyle name="Normal 32 4 4 7" xfId="12224" xr:uid="{00000000-0005-0000-0000-0000B3A30000}"/>
    <cellStyle name="Normal 32 4 4 8" xfId="34996" xr:uid="{00000000-0005-0000-0000-0000B4A30000}"/>
    <cellStyle name="Normal 32 4 5" xfId="2422" xr:uid="{00000000-0005-0000-0000-0000B5A30000}"/>
    <cellStyle name="Normal 32 4 5 2" xfId="6197" xr:uid="{00000000-0005-0000-0000-0000B6A30000}"/>
    <cellStyle name="Normal 32 4 5 2 2" xfId="28969" xr:uid="{00000000-0005-0000-0000-0000B7A30000}"/>
    <cellStyle name="Normal 32 4 5 2 2 2" xfId="51767" xr:uid="{00000000-0005-0000-0000-0000B8A30000}"/>
    <cellStyle name="Normal 32 4 5 2 3" xfId="21391" xr:uid="{00000000-0005-0000-0000-0000B9A30000}"/>
    <cellStyle name="Normal 32 4 5 2 4" xfId="44175" xr:uid="{00000000-0005-0000-0000-0000BAA30000}"/>
    <cellStyle name="Normal 32 4 5 3" xfId="9984" xr:uid="{00000000-0005-0000-0000-0000BBA30000}"/>
    <cellStyle name="Normal 32 4 5 3 2" xfId="32756" xr:uid="{00000000-0005-0000-0000-0000BCA30000}"/>
    <cellStyle name="Normal 32 4 5 3 2 2" xfId="55554" xr:uid="{00000000-0005-0000-0000-0000BDA30000}"/>
    <cellStyle name="Normal 32 4 5 3 3" xfId="17616" xr:uid="{00000000-0005-0000-0000-0000BEA30000}"/>
    <cellStyle name="Normal 32 4 5 3 4" xfId="40400" xr:uid="{00000000-0005-0000-0000-0000BFA30000}"/>
    <cellStyle name="Normal 32 4 5 4" xfId="25194" xr:uid="{00000000-0005-0000-0000-0000C0A30000}"/>
    <cellStyle name="Normal 32 4 5 4 2" xfId="47992" xr:uid="{00000000-0005-0000-0000-0000C1A30000}"/>
    <cellStyle name="Normal 32 4 5 5" xfId="13815" xr:uid="{00000000-0005-0000-0000-0000C2A30000}"/>
    <cellStyle name="Normal 32 4 5 6" xfId="36599" xr:uid="{00000000-0005-0000-0000-0000C3A30000}"/>
    <cellStyle name="Normal 32 4 6" xfId="1358" xr:uid="{00000000-0005-0000-0000-0000C4A30000}"/>
    <cellStyle name="Normal 32 4 6 2" xfId="5133" xr:uid="{00000000-0005-0000-0000-0000C5A30000}"/>
    <cellStyle name="Normal 32 4 6 2 2" xfId="27905" xr:uid="{00000000-0005-0000-0000-0000C6A30000}"/>
    <cellStyle name="Normal 32 4 6 2 2 2" xfId="50703" xr:uid="{00000000-0005-0000-0000-0000C7A30000}"/>
    <cellStyle name="Normal 32 4 6 2 3" xfId="20327" xr:uid="{00000000-0005-0000-0000-0000C8A30000}"/>
    <cellStyle name="Normal 32 4 6 2 4" xfId="43111" xr:uid="{00000000-0005-0000-0000-0000C9A30000}"/>
    <cellStyle name="Normal 32 4 6 3" xfId="8920" xr:uid="{00000000-0005-0000-0000-0000CAA30000}"/>
    <cellStyle name="Normal 32 4 6 3 2" xfId="31692" xr:uid="{00000000-0005-0000-0000-0000CBA30000}"/>
    <cellStyle name="Normal 32 4 6 3 2 2" xfId="54490" xr:uid="{00000000-0005-0000-0000-0000CCA30000}"/>
    <cellStyle name="Normal 32 4 6 3 3" xfId="16552" xr:uid="{00000000-0005-0000-0000-0000CDA30000}"/>
    <cellStyle name="Normal 32 4 6 3 4" xfId="39336" xr:uid="{00000000-0005-0000-0000-0000CEA30000}"/>
    <cellStyle name="Normal 32 4 6 4" xfId="24130" xr:uid="{00000000-0005-0000-0000-0000CFA30000}"/>
    <cellStyle name="Normal 32 4 6 4 2" xfId="46928" xr:uid="{00000000-0005-0000-0000-0000D0A30000}"/>
    <cellStyle name="Normal 32 4 6 5" xfId="12751" xr:uid="{00000000-0005-0000-0000-0000D1A30000}"/>
    <cellStyle name="Normal 32 4 6 6" xfId="35535" xr:uid="{00000000-0005-0000-0000-0000D2A30000}"/>
    <cellStyle name="Normal 32 4 7" xfId="3514" xr:uid="{00000000-0005-0000-0000-0000D3A30000}"/>
    <cellStyle name="Normal 32 4 7 2" xfId="7289" xr:uid="{00000000-0005-0000-0000-0000D4A30000}"/>
    <cellStyle name="Normal 32 4 7 2 2" xfId="30061" xr:uid="{00000000-0005-0000-0000-0000D5A30000}"/>
    <cellStyle name="Normal 32 4 7 2 2 2" xfId="52859" xr:uid="{00000000-0005-0000-0000-0000D6A30000}"/>
    <cellStyle name="Normal 32 4 7 2 3" xfId="22483" xr:uid="{00000000-0005-0000-0000-0000D7A30000}"/>
    <cellStyle name="Normal 32 4 7 2 4" xfId="45267" xr:uid="{00000000-0005-0000-0000-0000D8A30000}"/>
    <cellStyle name="Normal 32 4 7 3" xfId="11076" xr:uid="{00000000-0005-0000-0000-0000D9A30000}"/>
    <cellStyle name="Normal 32 4 7 3 2" xfId="33848" xr:uid="{00000000-0005-0000-0000-0000DAA30000}"/>
    <cellStyle name="Normal 32 4 7 3 2 2" xfId="56646" xr:uid="{00000000-0005-0000-0000-0000DBA30000}"/>
    <cellStyle name="Normal 32 4 7 3 3" xfId="18708" xr:uid="{00000000-0005-0000-0000-0000DCA30000}"/>
    <cellStyle name="Normal 32 4 7 3 4" xfId="41492" xr:uid="{00000000-0005-0000-0000-0000DDA30000}"/>
    <cellStyle name="Normal 32 4 7 4" xfId="26286" xr:uid="{00000000-0005-0000-0000-0000DEA30000}"/>
    <cellStyle name="Normal 32 4 7 4 2" xfId="49084" xr:uid="{00000000-0005-0000-0000-0000DFA30000}"/>
    <cellStyle name="Normal 32 4 7 5" xfId="14907" xr:uid="{00000000-0005-0000-0000-0000E0A30000}"/>
    <cellStyle name="Normal 32 4 7 6" xfId="37691" xr:uid="{00000000-0005-0000-0000-0000E1A30000}"/>
    <cellStyle name="Normal 32 4 8" xfId="4081" xr:uid="{00000000-0005-0000-0000-0000E2A30000}"/>
    <cellStyle name="Normal 32 4 8 2" xfId="26853" xr:uid="{00000000-0005-0000-0000-0000E3A30000}"/>
    <cellStyle name="Normal 32 4 8 2 2" xfId="49651" xr:uid="{00000000-0005-0000-0000-0000E4A30000}"/>
    <cellStyle name="Normal 32 4 8 3" xfId="19275" xr:uid="{00000000-0005-0000-0000-0000E5A30000}"/>
    <cellStyle name="Normal 32 4 8 4" xfId="42059" xr:uid="{00000000-0005-0000-0000-0000E6A30000}"/>
    <cellStyle name="Normal 32 4 9" xfId="7856" xr:uid="{00000000-0005-0000-0000-0000E7A30000}"/>
    <cellStyle name="Normal 32 4 9 2" xfId="30628" xr:uid="{00000000-0005-0000-0000-0000E8A30000}"/>
    <cellStyle name="Normal 32 4 9 2 2" xfId="53426" xr:uid="{00000000-0005-0000-0000-0000E9A30000}"/>
    <cellStyle name="Normal 32 4 9 3" xfId="15488" xr:uid="{00000000-0005-0000-0000-0000EAA30000}"/>
    <cellStyle name="Normal 32 4 9 4" xfId="38272" xr:uid="{00000000-0005-0000-0000-0000EBA30000}"/>
    <cellStyle name="Normal 32 5" xfId="394" xr:uid="{00000000-0005-0000-0000-0000ECA30000}"/>
    <cellStyle name="Normal 32 5 10" xfId="11826" xr:uid="{00000000-0005-0000-0000-0000EDA30000}"/>
    <cellStyle name="Normal 32 5 11" xfId="34598" xr:uid="{00000000-0005-0000-0000-0000EEA30000}"/>
    <cellStyle name="Normal 32 5 2" xfId="655" xr:uid="{00000000-0005-0000-0000-0000EFA30000}"/>
    <cellStyle name="Normal 32 5 2 10" xfId="34859" xr:uid="{00000000-0005-0000-0000-0000F0A30000}"/>
    <cellStyle name="Normal 32 5 2 2" xfId="1180" xr:uid="{00000000-0005-0000-0000-0000F1A30000}"/>
    <cellStyle name="Normal 32 5 2 2 2" xfId="3335" xr:uid="{00000000-0005-0000-0000-0000F2A30000}"/>
    <cellStyle name="Normal 32 5 2 2 2 2" xfId="7110" xr:uid="{00000000-0005-0000-0000-0000F3A30000}"/>
    <cellStyle name="Normal 32 5 2 2 2 2 2" xfId="29882" xr:uid="{00000000-0005-0000-0000-0000F4A30000}"/>
    <cellStyle name="Normal 32 5 2 2 2 2 2 2" xfId="52680" xr:uid="{00000000-0005-0000-0000-0000F5A30000}"/>
    <cellStyle name="Normal 32 5 2 2 2 2 3" xfId="22304" xr:uid="{00000000-0005-0000-0000-0000F6A30000}"/>
    <cellStyle name="Normal 32 5 2 2 2 2 4" xfId="45088" xr:uid="{00000000-0005-0000-0000-0000F7A30000}"/>
    <cellStyle name="Normal 32 5 2 2 2 3" xfId="10897" xr:uid="{00000000-0005-0000-0000-0000F8A30000}"/>
    <cellStyle name="Normal 32 5 2 2 2 3 2" xfId="33669" xr:uid="{00000000-0005-0000-0000-0000F9A30000}"/>
    <cellStyle name="Normal 32 5 2 2 2 3 2 2" xfId="56467" xr:uid="{00000000-0005-0000-0000-0000FAA30000}"/>
    <cellStyle name="Normal 32 5 2 2 2 3 3" xfId="18529" xr:uid="{00000000-0005-0000-0000-0000FBA30000}"/>
    <cellStyle name="Normal 32 5 2 2 2 3 4" xfId="41313" xr:uid="{00000000-0005-0000-0000-0000FCA30000}"/>
    <cellStyle name="Normal 32 5 2 2 2 4" xfId="26107" xr:uid="{00000000-0005-0000-0000-0000FDA30000}"/>
    <cellStyle name="Normal 32 5 2 2 2 4 2" xfId="48905" xr:uid="{00000000-0005-0000-0000-0000FEA30000}"/>
    <cellStyle name="Normal 32 5 2 2 2 5" xfId="14728" xr:uid="{00000000-0005-0000-0000-0000FFA30000}"/>
    <cellStyle name="Normal 32 5 2 2 2 6" xfId="37512" xr:uid="{00000000-0005-0000-0000-000000A40000}"/>
    <cellStyle name="Normal 32 5 2 2 3" xfId="2271" xr:uid="{00000000-0005-0000-0000-000001A40000}"/>
    <cellStyle name="Normal 32 5 2 2 3 2" xfId="6046" xr:uid="{00000000-0005-0000-0000-000002A40000}"/>
    <cellStyle name="Normal 32 5 2 2 3 2 2" xfId="28818" xr:uid="{00000000-0005-0000-0000-000003A40000}"/>
    <cellStyle name="Normal 32 5 2 2 3 2 2 2" xfId="51616" xr:uid="{00000000-0005-0000-0000-000004A40000}"/>
    <cellStyle name="Normal 32 5 2 2 3 2 3" xfId="21240" xr:uid="{00000000-0005-0000-0000-000005A40000}"/>
    <cellStyle name="Normal 32 5 2 2 3 2 4" xfId="44024" xr:uid="{00000000-0005-0000-0000-000006A40000}"/>
    <cellStyle name="Normal 32 5 2 2 3 3" xfId="9833" xr:uid="{00000000-0005-0000-0000-000007A40000}"/>
    <cellStyle name="Normal 32 5 2 2 3 3 2" xfId="32605" xr:uid="{00000000-0005-0000-0000-000008A40000}"/>
    <cellStyle name="Normal 32 5 2 2 3 3 2 2" xfId="55403" xr:uid="{00000000-0005-0000-0000-000009A40000}"/>
    <cellStyle name="Normal 32 5 2 2 3 3 3" xfId="17465" xr:uid="{00000000-0005-0000-0000-00000AA40000}"/>
    <cellStyle name="Normal 32 5 2 2 3 3 4" xfId="40249" xr:uid="{00000000-0005-0000-0000-00000BA40000}"/>
    <cellStyle name="Normal 32 5 2 2 3 4" xfId="25043" xr:uid="{00000000-0005-0000-0000-00000CA40000}"/>
    <cellStyle name="Normal 32 5 2 2 3 4 2" xfId="47841" xr:uid="{00000000-0005-0000-0000-00000DA40000}"/>
    <cellStyle name="Normal 32 5 2 2 3 5" xfId="13664" xr:uid="{00000000-0005-0000-0000-00000EA40000}"/>
    <cellStyle name="Normal 32 5 2 2 3 6" xfId="36448" xr:uid="{00000000-0005-0000-0000-00000FA40000}"/>
    <cellStyle name="Normal 32 5 2 2 4" xfId="4994" xr:uid="{00000000-0005-0000-0000-000010A40000}"/>
    <cellStyle name="Normal 32 5 2 2 4 2" xfId="27766" xr:uid="{00000000-0005-0000-0000-000011A40000}"/>
    <cellStyle name="Normal 32 5 2 2 4 2 2" xfId="50564" xr:uid="{00000000-0005-0000-0000-000012A40000}"/>
    <cellStyle name="Normal 32 5 2 2 4 3" xfId="20188" xr:uid="{00000000-0005-0000-0000-000013A40000}"/>
    <cellStyle name="Normal 32 5 2 2 4 4" xfId="42972" xr:uid="{00000000-0005-0000-0000-000014A40000}"/>
    <cellStyle name="Normal 32 5 2 2 5" xfId="8769" xr:uid="{00000000-0005-0000-0000-000015A40000}"/>
    <cellStyle name="Normal 32 5 2 2 5 2" xfId="31541" xr:uid="{00000000-0005-0000-0000-000016A40000}"/>
    <cellStyle name="Normal 32 5 2 2 5 2 2" xfId="54339" xr:uid="{00000000-0005-0000-0000-000017A40000}"/>
    <cellStyle name="Normal 32 5 2 2 5 3" xfId="16401" xr:uid="{00000000-0005-0000-0000-000018A40000}"/>
    <cellStyle name="Normal 32 5 2 2 5 4" xfId="39185" xr:uid="{00000000-0005-0000-0000-000019A40000}"/>
    <cellStyle name="Normal 32 5 2 2 6" xfId="23991" xr:uid="{00000000-0005-0000-0000-00001AA40000}"/>
    <cellStyle name="Normal 32 5 2 2 6 2" xfId="46789" xr:uid="{00000000-0005-0000-0000-00001BA40000}"/>
    <cellStyle name="Normal 32 5 2 2 7" xfId="12612" xr:uid="{00000000-0005-0000-0000-00001CA40000}"/>
    <cellStyle name="Normal 32 5 2 2 8" xfId="35384" xr:uid="{00000000-0005-0000-0000-00001DA40000}"/>
    <cellStyle name="Normal 32 5 2 3" xfId="2810" xr:uid="{00000000-0005-0000-0000-00001EA40000}"/>
    <cellStyle name="Normal 32 5 2 3 2" xfId="6585" xr:uid="{00000000-0005-0000-0000-00001FA40000}"/>
    <cellStyle name="Normal 32 5 2 3 2 2" xfId="29357" xr:uid="{00000000-0005-0000-0000-000020A40000}"/>
    <cellStyle name="Normal 32 5 2 3 2 2 2" xfId="52155" xr:uid="{00000000-0005-0000-0000-000021A40000}"/>
    <cellStyle name="Normal 32 5 2 3 2 3" xfId="21779" xr:uid="{00000000-0005-0000-0000-000022A40000}"/>
    <cellStyle name="Normal 32 5 2 3 2 4" xfId="44563" xr:uid="{00000000-0005-0000-0000-000023A40000}"/>
    <cellStyle name="Normal 32 5 2 3 3" xfId="10372" xr:uid="{00000000-0005-0000-0000-000024A40000}"/>
    <cellStyle name="Normal 32 5 2 3 3 2" xfId="33144" xr:uid="{00000000-0005-0000-0000-000025A40000}"/>
    <cellStyle name="Normal 32 5 2 3 3 2 2" xfId="55942" xr:uid="{00000000-0005-0000-0000-000026A40000}"/>
    <cellStyle name="Normal 32 5 2 3 3 3" xfId="18004" xr:uid="{00000000-0005-0000-0000-000027A40000}"/>
    <cellStyle name="Normal 32 5 2 3 3 4" xfId="40788" xr:uid="{00000000-0005-0000-0000-000028A40000}"/>
    <cellStyle name="Normal 32 5 2 3 4" xfId="25582" xr:uid="{00000000-0005-0000-0000-000029A40000}"/>
    <cellStyle name="Normal 32 5 2 3 4 2" xfId="48380" xr:uid="{00000000-0005-0000-0000-00002AA40000}"/>
    <cellStyle name="Normal 32 5 2 3 5" xfId="14203" xr:uid="{00000000-0005-0000-0000-00002BA40000}"/>
    <cellStyle name="Normal 32 5 2 3 6" xfId="36987" xr:uid="{00000000-0005-0000-0000-00002CA40000}"/>
    <cellStyle name="Normal 32 5 2 4" xfId="1746" xr:uid="{00000000-0005-0000-0000-00002DA40000}"/>
    <cellStyle name="Normal 32 5 2 4 2" xfId="5521" xr:uid="{00000000-0005-0000-0000-00002EA40000}"/>
    <cellStyle name="Normal 32 5 2 4 2 2" xfId="28293" xr:uid="{00000000-0005-0000-0000-00002FA40000}"/>
    <cellStyle name="Normal 32 5 2 4 2 2 2" xfId="51091" xr:uid="{00000000-0005-0000-0000-000030A40000}"/>
    <cellStyle name="Normal 32 5 2 4 2 3" xfId="20715" xr:uid="{00000000-0005-0000-0000-000031A40000}"/>
    <cellStyle name="Normal 32 5 2 4 2 4" xfId="43499" xr:uid="{00000000-0005-0000-0000-000032A40000}"/>
    <cellStyle name="Normal 32 5 2 4 3" xfId="9308" xr:uid="{00000000-0005-0000-0000-000033A40000}"/>
    <cellStyle name="Normal 32 5 2 4 3 2" xfId="32080" xr:uid="{00000000-0005-0000-0000-000034A40000}"/>
    <cellStyle name="Normal 32 5 2 4 3 2 2" xfId="54878" xr:uid="{00000000-0005-0000-0000-000035A40000}"/>
    <cellStyle name="Normal 32 5 2 4 3 3" xfId="16940" xr:uid="{00000000-0005-0000-0000-000036A40000}"/>
    <cellStyle name="Normal 32 5 2 4 3 4" xfId="39724" xr:uid="{00000000-0005-0000-0000-000037A40000}"/>
    <cellStyle name="Normal 32 5 2 4 4" xfId="24518" xr:uid="{00000000-0005-0000-0000-000038A40000}"/>
    <cellStyle name="Normal 32 5 2 4 4 2" xfId="47316" xr:uid="{00000000-0005-0000-0000-000039A40000}"/>
    <cellStyle name="Normal 32 5 2 4 5" xfId="13139" xr:uid="{00000000-0005-0000-0000-00003AA40000}"/>
    <cellStyle name="Normal 32 5 2 4 6" xfId="35923" xr:uid="{00000000-0005-0000-0000-00003BA40000}"/>
    <cellStyle name="Normal 32 5 2 5" xfId="3902" xr:uid="{00000000-0005-0000-0000-00003CA40000}"/>
    <cellStyle name="Normal 32 5 2 5 2" xfId="7677" xr:uid="{00000000-0005-0000-0000-00003DA40000}"/>
    <cellStyle name="Normal 32 5 2 5 2 2" xfId="30449" xr:uid="{00000000-0005-0000-0000-00003EA40000}"/>
    <cellStyle name="Normal 32 5 2 5 2 2 2" xfId="53247" xr:uid="{00000000-0005-0000-0000-00003FA40000}"/>
    <cellStyle name="Normal 32 5 2 5 2 3" xfId="22871" xr:uid="{00000000-0005-0000-0000-000040A40000}"/>
    <cellStyle name="Normal 32 5 2 5 2 4" xfId="45655" xr:uid="{00000000-0005-0000-0000-000041A40000}"/>
    <cellStyle name="Normal 32 5 2 5 3" xfId="11464" xr:uid="{00000000-0005-0000-0000-000042A40000}"/>
    <cellStyle name="Normal 32 5 2 5 3 2" xfId="34236" xr:uid="{00000000-0005-0000-0000-000043A40000}"/>
    <cellStyle name="Normal 32 5 2 5 3 2 2" xfId="57034" xr:uid="{00000000-0005-0000-0000-000044A40000}"/>
    <cellStyle name="Normal 32 5 2 5 3 3" xfId="19096" xr:uid="{00000000-0005-0000-0000-000045A40000}"/>
    <cellStyle name="Normal 32 5 2 5 3 4" xfId="41880" xr:uid="{00000000-0005-0000-0000-000046A40000}"/>
    <cellStyle name="Normal 32 5 2 5 4" xfId="26674" xr:uid="{00000000-0005-0000-0000-000047A40000}"/>
    <cellStyle name="Normal 32 5 2 5 4 2" xfId="49472" xr:uid="{00000000-0005-0000-0000-000048A40000}"/>
    <cellStyle name="Normal 32 5 2 5 5" xfId="15295" xr:uid="{00000000-0005-0000-0000-000049A40000}"/>
    <cellStyle name="Normal 32 5 2 5 6" xfId="38079" xr:uid="{00000000-0005-0000-0000-00004AA40000}"/>
    <cellStyle name="Normal 32 5 2 6" xfId="4469" xr:uid="{00000000-0005-0000-0000-00004BA40000}"/>
    <cellStyle name="Normal 32 5 2 6 2" xfId="27241" xr:uid="{00000000-0005-0000-0000-00004CA40000}"/>
    <cellStyle name="Normal 32 5 2 6 2 2" xfId="50039" xr:uid="{00000000-0005-0000-0000-00004DA40000}"/>
    <cellStyle name="Normal 32 5 2 6 3" xfId="19663" xr:uid="{00000000-0005-0000-0000-00004EA40000}"/>
    <cellStyle name="Normal 32 5 2 6 4" xfId="42447" xr:uid="{00000000-0005-0000-0000-00004FA40000}"/>
    <cellStyle name="Normal 32 5 2 7" xfId="8244" xr:uid="{00000000-0005-0000-0000-000050A40000}"/>
    <cellStyle name="Normal 32 5 2 7 2" xfId="31016" xr:uid="{00000000-0005-0000-0000-000051A40000}"/>
    <cellStyle name="Normal 32 5 2 7 2 2" xfId="53814" xr:uid="{00000000-0005-0000-0000-000052A40000}"/>
    <cellStyle name="Normal 32 5 2 7 3" xfId="15876" xr:uid="{00000000-0005-0000-0000-000053A40000}"/>
    <cellStyle name="Normal 32 5 2 7 4" xfId="38660" xr:uid="{00000000-0005-0000-0000-000054A40000}"/>
    <cellStyle name="Normal 32 5 2 8" xfId="23466" xr:uid="{00000000-0005-0000-0000-000055A40000}"/>
    <cellStyle name="Normal 32 5 2 8 2" xfId="46264" xr:uid="{00000000-0005-0000-0000-000056A40000}"/>
    <cellStyle name="Normal 32 5 2 9" xfId="12087" xr:uid="{00000000-0005-0000-0000-000057A40000}"/>
    <cellStyle name="Normal 32 5 3" xfId="919" xr:uid="{00000000-0005-0000-0000-000058A40000}"/>
    <cellStyle name="Normal 32 5 3 2" xfId="3074" xr:uid="{00000000-0005-0000-0000-000059A40000}"/>
    <cellStyle name="Normal 32 5 3 2 2" xfId="6849" xr:uid="{00000000-0005-0000-0000-00005AA40000}"/>
    <cellStyle name="Normal 32 5 3 2 2 2" xfId="29621" xr:uid="{00000000-0005-0000-0000-00005BA40000}"/>
    <cellStyle name="Normal 32 5 3 2 2 2 2" xfId="52419" xr:uid="{00000000-0005-0000-0000-00005CA40000}"/>
    <cellStyle name="Normal 32 5 3 2 2 3" xfId="22043" xr:uid="{00000000-0005-0000-0000-00005DA40000}"/>
    <cellStyle name="Normal 32 5 3 2 2 4" xfId="44827" xr:uid="{00000000-0005-0000-0000-00005EA40000}"/>
    <cellStyle name="Normal 32 5 3 2 3" xfId="10636" xr:uid="{00000000-0005-0000-0000-00005FA40000}"/>
    <cellStyle name="Normal 32 5 3 2 3 2" xfId="33408" xr:uid="{00000000-0005-0000-0000-000060A40000}"/>
    <cellStyle name="Normal 32 5 3 2 3 2 2" xfId="56206" xr:uid="{00000000-0005-0000-0000-000061A40000}"/>
    <cellStyle name="Normal 32 5 3 2 3 3" xfId="18268" xr:uid="{00000000-0005-0000-0000-000062A40000}"/>
    <cellStyle name="Normal 32 5 3 2 3 4" xfId="41052" xr:uid="{00000000-0005-0000-0000-000063A40000}"/>
    <cellStyle name="Normal 32 5 3 2 4" xfId="25846" xr:uid="{00000000-0005-0000-0000-000064A40000}"/>
    <cellStyle name="Normal 32 5 3 2 4 2" xfId="48644" xr:uid="{00000000-0005-0000-0000-000065A40000}"/>
    <cellStyle name="Normal 32 5 3 2 5" xfId="14467" xr:uid="{00000000-0005-0000-0000-000066A40000}"/>
    <cellStyle name="Normal 32 5 3 2 6" xfId="37251" xr:uid="{00000000-0005-0000-0000-000067A40000}"/>
    <cellStyle name="Normal 32 5 3 3" xfId="2010" xr:uid="{00000000-0005-0000-0000-000068A40000}"/>
    <cellStyle name="Normal 32 5 3 3 2" xfId="5785" xr:uid="{00000000-0005-0000-0000-000069A40000}"/>
    <cellStyle name="Normal 32 5 3 3 2 2" xfId="28557" xr:uid="{00000000-0005-0000-0000-00006AA40000}"/>
    <cellStyle name="Normal 32 5 3 3 2 2 2" xfId="51355" xr:uid="{00000000-0005-0000-0000-00006BA40000}"/>
    <cellStyle name="Normal 32 5 3 3 2 3" xfId="20979" xr:uid="{00000000-0005-0000-0000-00006CA40000}"/>
    <cellStyle name="Normal 32 5 3 3 2 4" xfId="43763" xr:uid="{00000000-0005-0000-0000-00006DA40000}"/>
    <cellStyle name="Normal 32 5 3 3 3" xfId="9572" xr:uid="{00000000-0005-0000-0000-00006EA40000}"/>
    <cellStyle name="Normal 32 5 3 3 3 2" xfId="32344" xr:uid="{00000000-0005-0000-0000-00006FA40000}"/>
    <cellStyle name="Normal 32 5 3 3 3 2 2" xfId="55142" xr:uid="{00000000-0005-0000-0000-000070A40000}"/>
    <cellStyle name="Normal 32 5 3 3 3 3" xfId="17204" xr:uid="{00000000-0005-0000-0000-000071A40000}"/>
    <cellStyle name="Normal 32 5 3 3 3 4" xfId="39988" xr:uid="{00000000-0005-0000-0000-000072A40000}"/>
    <cellStyle name="Normal 32 5 3 3 4" xfId="24782" xr:uid="{00000000-0005-0000-0000-000073A40000}"/>
    <cellStyle name="Normal 32 5 3 3 4 2" xfId="47580" xr:uid="{00000000-0005-0000-0000-000074A40000}"/>
    <cellStyle name="Normal 32 5 3 3 5" xfId="13403" xr:uid="{00000000-0005-0000-0000-000075A40000}"/>
    <cellStyle name="Normal 32 5 3 3 6" xfId="36187" xr:uid="{00000000-0005-0000-0000-000076A40000}"/>
    <cellStyle name="Normal 32 5 3 4" xfId="4733" xr:uid="{00000000-0005-0000-0000-000077A40000}"/>
    <cellStyle name="Normal 32 5 3 4 2" xfId="27505" xr:uid="{00000000-0005-0000-0000-000078A40000}"/>
    <cellStyle name="Normal 32 5 3 4 2 2" xfId="50303" xr:uid="{00000000-0005-0000-0000-000079A40000}"/>
    <cellStyle name="Normal 32 5 3 4 3" xfId="19927" xr:uid="{00000000-0005-0000-0000-00007AA40000}"/>
    <cellStyle name="Normal 32 5 3 4 4" xfId="42711" xr:uid="{00000000-0005-0000-0000-00007BA40000}"/>
    <cellStyle name="Normal 32 5 3 5" xfId="8508" xr:uid="{00000000-0005-0000-0000-00007CA40000}"/>
    <cellStyle name="Normal 32 5 3 5 2" xfId="31280" xr:uid="{00000000-0005-0000-0000-00007DA40000}"/>
    <cellStyle name="Normal 32 5 3 5 2 2" xfId="54078" xr:uid="{00000000-0005-0000-0000-00007EA40000}"/>
    <cellStyle name="Normal 32 5 3 5 3" xfId="16140" xr:uid="{00000000-0005-0000-0000-00007FA40000}"/>
    <cellStyle name="Normal 32 5 3 5 4" xfId="38924" xr:uid="{00000000-0005-0000-0000-000080A40000}"/>
    <cellStyle name="Normal 32 5 3 6" xfId="23730" xr:uid="{00000000-0005-0000-0000-000081A40000}"/>
    <cellStyle name="Normal 32 5 3 6 2" xfId="46528" xr:uid="{00000000-0005-0000-0000-000082A40000}"/>
    <cellStyle name="Normal 32 5 3 7" xfId="12351" xr:uid="{00000000-0005-0000-0000-000083A40000}"/>
    <cellStyle name="Normal 32 5 3 8" xfId="35123" xr:uid="{00000000-0005-0000-0000-000084A40000}"/>
    <cellStyle name="Normal 32 5 4" xfId="2549" xr:uid="{00000000-0005-0000-0000-000085A40000}"/>
    <cellStyle name="Normal 32 5 4 2" xfId="6324" xr:uid="{00000000-0005-0000-0000-000086A40000}"/>
    <cellStyle name="Normal 32 5 4 2 2" xfId="29096" xr:uid="{00000000-0005-0000-0000-000087A40000}"/>
    <cellStyle name="Normal 32 5 4 2 2 2" xfId="51894" xr:uid="{00000000-0005-0000-0000-000088A40000}"/>
    <cellStyle name="Normal 32 5 4 2 3" xfId="21518" xr:uid="{00000000-0005-0000-0000-000089A40000}"/>
    <cellStyle name="Normal 32 5 4 2 4" xfId="44302" xr:uid="{00000000-0005-0000-0000-00008AA40000}"/>
    <cellStyle name="Normal 32 5 4 3" xfId="10111" xr:uid="{00000000-0005-0000-0000-00008BA40000}"/>
    <cellStyle name="Normal 32 5 4 3 2" xfId="32883" xr:uid="{00000000-0005-0000-0000-00008CA40000}"/>
    <cellStyle name="Normal 32 5 4 3 2 2" xfId="55681" xr:uid="{00000000-0005-0000-0000-00008DA40000}"/>
    <cellStyle name="Normal 32 5 4 3 3" xfId="17743" xr:uid="{00000000-0005-0000-0000-00008EA40000}"/>
    <cellStyle name="Normal 32 5 4 3 4" xfId="40527" xr:uid="{00000000-0005-0000-0000-00008FA40000}"/>
    <cellStyle name="Normal 32 5 4 4" xfId="25321" xr:uid="{00000000-0005-0000-0000-000090A40000}"/>
    <cellStyle name="Normal 32 5 4 4 2" xfId="48119" xr:uid="{00000000-0005-0000-0000-000091A40000}"/>
    <cellStyle name="Normal 32 5 4 5" xfId="13942" xr:uid="{00000000-0005-0000-0000-000092A40000}"/>
    <cellStyle name="Normal 32 5 4 6" xfId="36726" xr:uid="{00000000-0005-0000-0000-000093A40000}"/>
    <cellStyle name="Normal 32 5 5" xfId="1485" xr:uid="{00000000-0005-0000-0000-000094A40000}"/>
    <cellStyle name="Normal 32 5 5 2" xfId="5260" xr:uid="{00000000-0005-0000-0000-000095A40000}"/>
    <cellStyle name="Normal 32 5 5 2 2" xfId="28032" xr:uid="{00000000-0005-0000-0000-000096A40000}"/>
    <cellStyle name="Normal 32 5 5 2 2 2" xfId="50830" xr:uid="{00000000-0005-0000-0000-000097A40000}"/>
    <cellStyle name="Normal 32 5 5 2 3" xfId="20454" xr:uid="{00000000-0005-0000-0000-000098A40000}"/>
    <cellStyle name="Normal 32 5 5 2 4" xfId="43238" xr:uid="{00000000-0005-0000-0000-000099A40000}"/>
    <cellStyle name="Normal 32 5 5 3" xfId="9047" xr:uid="{00000000-0005-0000-0000-00009AA40000}"/>
    <cellStyle name="Normal 32 5 5 3 2" xfId="31819" xr:uid="{00000000-0005-0000-0000-00009BA40000}"/>
    <cellStyle name="Normal 32 5 5 3 2 2" xfId="54617" xr:uid="{00000000-0005-0000-0000-00009CA40000}"/>
    <cellStyle name="Normal 32 5 5 3 3" xfId="16679" xr:uid="{00000000-0005-0000-0000-00009DA40000}"/>
    <cellStyle name="Normal 32 5 5 3 4" xfId="39463" xr:uid="{00000000-0005-0000-0000-00009EA40000}"/>
    <cellStyle name="Normal 32 5 5 4" xfId="24257" xr:uid="{00000000-0005-0000-0000-00009FA40000}"/>
    <cellStyle name="Normal 32 5 5 4 2" xfId="47055" xr:uid="{00000000-0005-0000-0000-0000A0A40000}"/>
    <cellStyle name="Normal 32 5 5 5" xfId="12878" xr:uid="{00000000-0005-0000-0000-0000A1A40000}"/>
    <cellStyle name="Normal 32 5 5 6" xfId="35662" xr:uid="{00000000-0005-0000-0000-0000A2A40000}"/>
    <cellStyle name="Normal 32 5 6" xfId="3641" xr:uid="{00000000-0005-0000-0000-0000A3A40000}"/>
    <cellStyle name="Normal 32 5 6 2" xfId="7416" xr:uid="{00000000-0005-0000-0000-0000A4A40000}"/>
    <cellStyle name="Normal 32 5 6 2 2" xfId="30188" xr:uid="{00000000-0005-0000-0000-0000A5A40000}"/>
    <cellStyle name="Normal 32 5 6 2 2 2" xfId="52986" xr:uid="{00000000-0005-0000-0000-0000A6A40000}"/>
    <cellStyle name="Normal 32 5 6 2 3" xfId="22610" xr:uid="{00000000-0005-0000-0000-0000A7A40000}"/>
    <cellStyle name="Normal 32 5 6 2 4" xfId="45394" xr:uid="{00000000-0005-0000-0000-0000A8A40000}"/>
    <cellStyle name="Normal 32 5 6 3" xfId="11203" xr:uid="{00000000-0005-0000-0000-0000A9A40000}"/>
    <cellStyle name="Normal 32 5 6 3 2" xfId="33975" xr:uid="{00000000-0005-0000-0000-0000AAA40000}"/>
    <cellStyle name="Normal 32 5 6 3 2 2" xfId="56773" xr:uid="{00000000-0005-0000-0000-0000ABA40000}"/>
    <cellStyle name="Normal 32 5 6 3 3" xfId="18835" xr:uid="{00000000-0005-0000-0000-0000ACA40000}"/>
    <cellStyle name="Normal 32 5 6 3 4" xfId="41619" xr:uid="{00000000-0005-0000-0000-0000ADA40000}"/>
    <cellStyle name="Normal 32 5 6 4" xfId="26413" xr:uid="{00000000-0005-0000-0000-0000AEA40000}"/>
    <cellStyle name="Normal 32 5 6 4 2" xfId="49211" xr:uid="{00000000-0005-0000-0000-0000AFA40000}"/>
    <cellStyle name="Normal 32 5 6 5" xfId="15034" xr:uid="{00000000-0005-0000-0000-0000B0A40000}"/>
    <cellStyle name="Normal 32 5 6 6" xfId="37818" xr:uid="{00000000-0005-0000-0000-0000B1A40000}"/>
    <cellStyle name="Normal 32 5 7" xfId="4208" xr:uid="{00000000-0005-0000-0000-0000B2A40000}"/>
    <cellStyle name="Normal 32 5 7 2" xfId="26980" xr:uid="{00000000-0005-0000-0000-0000B3A40000}"/>
    <cellStyle name="Normal 32 5 7 2 2" xfId="49778" xr:uid="{00000000-0005-0000-0000-0000B4A40000}"/>
    <cellStyle name="Normal 32 5 7 3" xfId="19402" xr:uid="{00000000-0005-0000-0000-0000B5A40000}"/>
    <cellStyle name="Normal 32 5 7 4" xfId="42186" xr:uid="{00000000-0005-0000-0000-0000B6A40000}"/>
    <cellStyle name="Normal 32 5 8" xfId="7983" xr:uid="{00000000-0005-0000-0000-0000B7A40000}"/>
    <cellStyle name="Normal 32 5 8 2" xfId="30755" xr:uid="{00000000-0005-0000-0000-0000B8A40000}"/>
    <cellStyle name="Normal 32 5 8 2 2" xfId="53553" xr:uid="{00000000-0005-0000-0000-0000B9A40000}"/>
    <cellStyle name="Normal 32 5 8 3" xfId="15615" xr:uid="{00000000-0005-0000-0000-0000BAA40000}"/>
    <cellStyle name="Normal 32 5 8 4" xfId="38399" xr:uid="{00000000-0005-0000-0000-0000BBA40000}"/>
    <cellStyle name="Normal 32 5 9" xfId="23205" xr:uid="{00000000-0005-0000-0000-0000BCA40000}"/>
    <cellStyle name="Normal 32 5 9 2" xfId="46003" xr:uid="{00000000-0005-0000-0000-0000BDA40000}"/>
    <cellStyle name="Normal 32 6" xfId="525" xr:uid="{00000000-0005-0000-0000-0000BEA40000}"/>
    <cellStyle name="Normal 32 6 10" xfId="34729" xr:uid="{00000000-0005-0000-0000-0000BFA40000}"/>
    <cellStyle name="Normal 32 6 2" xfId="1050" xr:uid="{00000000-0005-0000-0000-0000C0A40000}"/>
    <cellStyle name="Normal 32 6 2 2" xfId="3205" xr:uid="{00000000-0005-0000-0000-0000C1A40000}"/>
    <cellStyle name="Normal 32 6 2 2 2" xfId="6980" xr:uid="{00000000-0005-0000-0000-0000C2A40000}"/>
    <cellStyle name="Normal 32 6 2 2 2 2" xfId="29752" xr:uid="{00000000-0005-0000-0000-0000C3A40000}"/>
    <cellStyle name="Normal 32 6 2 2 2 2 2" xfId="52550" xr:uid="{00000000-0005-0000-0000-0000C4A40000}"/>
    <cellStyle name="Normal 32 6 2 2 2 3" xfId="22174" xr:uid="{00000000-0005-0000-0000-0000C5A40000}"/>
    <cellStyle name="Normal 32 6 2 2 2 4" xfId="44958" xr:uid="{00000000-0005-0000-0000-0000C6A40000}"/>
    <cellStyle name="Normal 32 6 2 2 3" xfId="10767" xr:uid="{00000000-0005-0000-0000-0000C7A40000}"/>
    <cellStyle name="Normal 32 6 2 2 3 2" xfId="33539" xr:uid="{00000000-0005-0000-0000-0000C8A40000}"/>
    <cellStyle name="Normal 32 6 2 2 3 2 2" xfId="56337" xr:uid="{00000000-0005-0000-0000-0000C9A40000}"/>
    <cellStyle name="Normal 32 6 2 2 3 3" xfId="18399" xr:uid="{00000000-0005-0000-0000-0000CAA40000}"/>
    <cellStyle name="Normal 32 6 2 2 3 4" xfId="41183" xr:uid="{00000000-0005-0000-0000-0000CBA40000}"/>
    <cellStyle name="Normal 32 6 2 2 4" xfId="25977" xr:uid="{00000000-0005-0000-0000-0000CCA40000}"/>
    <cellStyle name="Normal 32 6 2 2 4 2" xfId="48775" xr:uid="{00000000-0005-0000-0000-0000CDA40000}"/>
    <cellStyle name="Normal 32 6 2 2 5" xfId="14598" xr:uid="{00000000-0005-0000-0000-0000CEA40000}"/>
    <cellStyle name="Normal 32 6 2 2 6" xfId="37382" xr:uid="{00000000-0005-0000-0000-0000CFA40000}"/>
    <cellStyle name="Normal 32 6 2 3" xfId="2141" xr:uid="{00000000-0005-0000-0000-0000D0A40000}"/>
    <cellStyle name="Normal 32 6 2 3 2" xfId="5916" xr:uid="{00000000-0005-0000-0000-0000D1A40000}"/>
    <cellStyle name="Normal 32 6 2 3 2 2" xfId="28688" xr:uid="{00000000-0005-0000-0000-0000D2A40000}"/>
    <cellStyle name="Normal 32 6 2 3 2 2 2" xfId="51486" xr:uid="{00000000-0005-0000-0000-0000D3A40000}"/>
    <cellStyle name="Normal 32 6 2 3 2 3" xfId="21110" xr:uid="{00000000-0005-0000-0000-0000D4A40000}"/>
    <cellStyle name="Normal 32 6 2 3 2 4" xfId="43894" xr:uid="{00000000-0005-0000-0000-0000D5A40000}"/>
    <cellStyle name="Normal 32 6 2 3 3" xfId="9703" xr:uid="{00000000-0005-0000-0000-0000D6A40000}"/>
    <cellStyle name="Normal 32 6 2 3 3 2" xfId="32475" xr:uid="{00000000-0005-0000-0000-0000D7A40000}"/>
    <cellStyle name="Normal 32 6 2 3 3 2 2" xfId="55273" xr:uid="{00000000-0005-0000-0000-0000D8A40000}"/>
    <cellStyle name="Normal 32 6 2 3 3 3" xfId="17335" xr:uid="{00000000-0005-0000-0000-0000D9A40000}"/>
    <cellStyle name="Normal 32 6 2 3 3 4" xfId="40119" xr:uid="{00000000-0005-0000-0000-0000DAA40000}"/>
    <cellStyle name="Normal 32 6 2 3 4" xfId="24913" xr:uid="{00000000-0005-0000-0000-0000DBA40000}"/>
    <cellStyle name="Normal 32 6 2 3 4 2" xfId="47711" xr:uid="{00000000-0005-0000-0000-0000DCA40000}"/>
    <cellStyle name="Normal 32 6 2 3 5" xfId="13534" xr:uid="{00000000-0005-0000-0000-0000DDA40000}"/>
    <cellStyle name="Normal 32 6 2 3 6" xfId="36318" xr:uid="{00000000-0005-0000-0000-0000DEA40000}"/>
    <cellStyle name="Normal 32 6 2 4" xfId="4864" xr:uid="{00000000-0005-0000-0000-0000DFA40000}"/>
    <cellStyle name="Normal 32 6 2 4 2" xfId="27636" xr:uid="{00000000-0005-0000-0000-0000E0A40000}"/>
    <cellStyle name="Normal 32 6 2 4 2 2" xfId="50434" xr:uid="{00000000-0005-0000-0000-0000E1A40000}"/>
    <cellStyle name="Normal 32 6 2 4 3" xfId="20058" xr:uid="{00000000-0005-0000-0000-0000E2A40000}"/>
    <cellStyle name="Normal 32 6 2 4 4" xfId="42842" xr:uid="{00000000-0005-0000-0000-0000E3A40000}"/>
    <cellStyle name="Normal 32 6 2 5" xfId="8639" xr:uid="{00000000-0005-0000-0000-0000E4A40000}"/>
    <cellStyle name="Normal 32 6 2 5 2" xfId="31411" xr:uid="{00000000-0005-0000-0000-0000E5A40000}"/>
    <cellStyle name="Normal 32 6 2 5 2 2" xfId="54209" xr:uid="{00000000-0005-0000-0000-0000E6A40000}"/>
    <cellStyle name="Normal 32 6 2 5 3" xfId="16271" xr:uid="{00000000-0005-0000-0000-0000E7A40000}"/>
    <cellStyle name="Normal 32 6 2 5 4" xfId="39055" xr:uid="{00000000-0005-0000-0000-0000E8A40000}"/>
    <cellStyle name="Normal 32 6 2 6" xfId="23861" xr:uid="{00000000-0005-0000-0000-0000E9A40000}"/>
    <cellStyle name="Normal 32 6 2 6 2" xfId="46659" xr:uid="{00000000-0005-0000-0000-0000EAA40000}"/>
    <cellStyle name="Normal 32 6 2 7" xfId="12482" xr:uid="{00000000-0005-0000-0000-0000EBA40000}"/>
    <cellStyle name="Normal 32 6 2 8" xfId="35254" xr:uid="{00000000-0005-0000-0000-0000ECA40000}"/>
    <cellStyle name="Normal 32 6 3" xfId="2680" xr:uid="{00000000-0005-0000-0000-0000EDA40000}"/>
    <cellStyle name="Normal 32 6 3 2" xfId="6455" xr:uid="{00000000-0005-0000-0000-0000EEA40000}"/>
    <cellStyle name="Normal 32 6 3 2 2" xfId="29227" xr:uid="{00000000-0005-0000-0000-0000EFA40000}"/>
    <cellStyle name="Normal 32 6 3 2 2 2" xfId="52025" xr:uid="{00000000-0005-0000-0000-0000F0A40000}"/>
    <cellStyle name="Normal 32 6 3 2 3" xfId="21649" xr:uid="{00000000-0005-0000-0000-0000F1A40000}"/>
    <cellStyle name="Normal 32 6 3 2 4" xfId="44433" xr:uid="{00000000-0005-0000-0000-0000F2A40000}"/>
    <cellStyle name="Normal 32 6 3 3" xfId="10242" xr:uid="{00000000-0005-0000-0000-0000F3A40000}"/>
    <cellStyle name="Normal 32 6 3 3 2" xfId="33014" xr:uid="{00000000-0005-0000-0000-0000F4A40000}"/>
    <cellStyle name="Normal 32 6 3 3 2 2" xfId="55812" xr:uid="{00000000-0005-0000-0000-0000F5A40000}"/>
    <cellStyle name="Normal 32 6 3 3 3" xfId="17874" xr:uid="{00000000-0005-0000-0000-0000F6A40000}"/>
    <cellStyle name="Normal 32 6 3 3 4" xfId="40658" xr:uid="{00000000-0005-0000-0000-0000F7A40000}"/>
    <cellStyle name="Normal 32 6 3 4" xfId="25452" xr:uid="{00000000-0005-0000-0000-0000F8A40000}"/>
    <cellStyle name="Normal 32 6 3 4 2" xfId="48250" xr:uid="{00000000-0005-0000-0000-0000F9A40000}"/>
    <cellStyle name="Normal 32 6 3 5" xfId="14073" xr:uid="{00000000-0005-0000-0000-0000FAA40000}"/>
    <cellStyle name="Normal 32 6 3 6" xfId="36857" xr:uid="{00000000-0005-0000-0000-0000FBA40000}"/>
    <cellStyle name="Normal 32 6 4" xfId="1616" xr:uid="{00000000-0005-0000-0000-0000FCA40000}"/>
    <cellStyle name="Normal 32 6 4 2" xfId="5391" xr:uid="{00000000-0005-0000-0000-0000FDA40000}"/>
    <cellStyle name="Normal 32 6 4 2 2" xfId="28163" xr:uid="{00000000-0005-0000-0000-0000FEA40000}"/>
    <cellStyle name="Normal 32 6 4 2 2 2" xfId="50961" xr:uid="{00000000-0005-0000-0000-0000FFA40000}"/>
    <cellStyle name="Normal 32 6 4 2 3" xfId="20585" xr:uid="{00000000-0005-0000-0000-000000A50000}"/>
    <cellStyle name="Normal 32 6 4 2 4" xfId="43369" xr:uid="{00000000-0005-0000-0000-000001A50000}"/>
    <cellStyle name="Normal 32 6 4 3" xfId="9178" xr:uid="{00000000-0005-0000-0000-000002A50000}"/>
    <cellStyle name="Normal 32 6 4 3 2" xfId="31950" xr:uid="{00000000-0005-0000-0000-000003A50000}"/>
    <cellStyle name="Normal 32 6 4 3 2 2" xfId="54748" xr:uid="{00000000-0005-0000-0000-000004A50000}"/>
    <cellStyle name="Normal 32 6 4 3 3" xfId="16810" xr:uid="{00000000-0005-0000-0000-000005A50000}"/>
    <cellStyle name="Normal 32 6 4 3 4" xfId="39594" xr:uid="{00000000-0005-0000-0000-000006A50000}"/>
    <cellStyle name="Normal 32 6 4 4" xfId="24388" xr:uid="{00000000-0005-0000-0000-000007A50000}"/>
    <cellStyle name="Normal 32 6 4 4 2" xfId="47186" xr:uid="{00000000-0005-0000-0000-000008A50000}"/>
    <cellStyle name="Normal 32 6 4 5" xfId="13009" xr:uid="{00000000-0005-0000-0000-000009A50000}"/>
    <cellStyle name="Normal 32 6 4 6" xfId="35793" xr:uid="{00000000-0005-0000-0000-00000AA50000}"/>
    <cellStyle name="Normal 32 6 5" xfId="3772" xr:uid="{00000000-0005-0000-0000-00000BA50000}"/>
    <cellStyle name="Normal 32 6 5 2" xfId="7547" xr:uid="{00000000-0005-0000-0000-00000CA50000}"/>
    <cellStyle name="Normal 32 6 5 2 2" xfId="30319" xr:uid="{00000000-0005-0000-0000-00000DA50000}"/>
    <cellStyle name="Normal 32 6 5 2 2 2" xfId="53117" xr:uid="{00000000-0005-0000-0000-00000EA50000}"/>
    <cellStyle name="Normal 32 6 5 2 3" xfId="22741" xr:uid="{00000000-0005-0000-0000-00000FA50000}"/>
    <cellStyle name="Normal 32 6 5 2 4" xfId="45525" xr:uid="{00000000-0005-0000-0000-000010A50000}"/>
    <cellStyle name="Normal 32 6 5 3" xfId="11334" xr:uid="{00000000-0005-0000-0000-000011A50000}"/>
    <cellStyle name="Normal 32 6 5 3 2" xfId="34106" xr:uid="{00000000-0005-0000-0000-000012A50000}"/>
    <cellStyle name="Normal 32 6 5 3 2 2" xfId="56904" xr:uid="{00000000-0005-0000-0000-000013A50000}"/>
    <cellStyle name="Normal 32 6 5 3 3" xfId="18966" xr:uid="{00000000-0005-0000-0000-000014A50000}"/>
    <cellStyle name="Normal 32 6 5 3 4" xfId="41750" xr:uid="{00000000-0005-0000-0000-000015A50000}"/>
    <cellStyle name="Normal 32 6 5 4" xfId="26544" xr:uid="{00000000-0005-0000-0000-000016A50000}"/>
    <cellStyle name="Normal 32 6 5 4 2" xfId="49342" xr:uid="{00000000-0005-0000-0000-000017A50000}"/>
    <cellStyle name="Normal 32 6 5 5" xfId="15165" xr:uid="{00000000-0005-0000-0000-000018A50000}"/>
    <cellStyle name="Normal 32 6 5 6" xfId="37949" xr:uid="{00000000-0005-0000-0000-000019A50000}"/>
    <cellStyle name="Normal 32 6 6" xfId="4339" xr:uid="{00000000-0005-0000-0000-00001AA50000}"/>
    <cellStyle name="Normal 32 6 6 2" xfId="27111" xr:uid="{00000000-0005-0000-0000-00001BA50000}"/>
    <cellStyle name="Normal 32 6 6 2 2" xfId="49909" xr:uid="{00000000-0005-0000-0000-00001CA50000}"/>
    <cellStyle name="Normal 32 6 6 3" xfId="19533" xr:uid="{00000000-0005-0000-0000-00001DA50000}"/>
    <cellStyle name="Normal 32 6 6 4" xfId="42317" xr:uid="{00000000-0005-0000-0000-00001EA50000}"/>
    <cellStyle name="Normal 32 6 7" xfId="8114" xr:uid="{00000000-0005-0000-0000-00001FA50000}"/>
    <cellStyle name="Normal 32 6 7 2" xfId="30886" xr:uid="{00000000-0005-0000-0000-000020A50000}"/>
    <cellStyle name="Normal 32 6 7 2 2" xfId="53684" xr:uid="{00000000-0005-0000-0000-000021A50000}"/>
    <cellStyle name="Normal 32 6 7 3" xfId="15746" xr:uid="{00000000-0005-0000-0000-000022A50000}"/>
    <cellStyle name="Normal 32 6 7 4" xfId="38530" xr:uid="{00000000-0005-0000-0000-000023A50000}"/>
    <cellStyle name="Normal 32 6 8" xfId="23336" xr:uid="{00000000-0005-0000-0000-000024A50000}"/>
    <cellStyle name="Normal 32 6 8 2" xfId="46134" xr:uid="{00000000-0005-0000-0000-000025A50000}"/>
    <cellStyle name="Normal 32 6 9" xfId="11957" xr:uid="{00000000-0005-0000-0000-000026A50000}"/>
    <cellStyle name="Normal 32 7" xfId="789" xr:uid="{00000000-0005-0000-0000-000027A50000}"/>
    <cellStyle name="Normal 32 7 2" xfId="2944" xr:uid="{00000000-0005-0000-0000-000028A50000}"/>
    <cellStyle name="Normal 32 7 2 2" xfId="6719" xr:uid="{00000000-0005-0000-0000-000029A50000}"/>
    <cellStyle name="Normal 32 7 2 2 2" xfId="29491" xr:uid="{00000000-0005-0000-0000-00002AA50000}"/>
    <cellStyle name="Normal 32 7 2 2 2 2" xfId="52289" xr:uid="{00000000-0005-0000-0000-00002BA50000}"/>
    <cellStyle name="Normal 32 7 2 2 3" xfId="21913" xr:uid="{00000000-0005-0000-0000-00002CA50000}"/>
    <cellStyle name="Normal 32 7 2 2 4" xfId="44697" xr:uid="{00000000-0005-0000-0000-00002DA50000}"/>
    <cellStyle name="Normal 32 7 2 3" xfId="10506" xr:uid="{00000000-0005-0000-0000-00002EA50000}"/>
    <cellStyle name="Normal 32 7 2 3 2" xfId="33278" xr:uid="{00000000-0005-0000-0000-00002FA50000}"/>
    <cellStyle name="Normal 32 7 2 3 2 2" xfId="56076" xr:uid="{00000000-0005-0000-0000-000030A50000}"/>
    <cellStyle name="Normal 32 7 2 3 3" xfId="18138" xr:uid="{00000000-0005-0000-0000-000031A50000}"/>
    <cellStyle name="Normal 32 7 2 3 4" xfId="40922" xr:uid="{00000000-0005-0000-0000-000032A50000}"/>
    <cellStyle name="Normal 32 7 2 4" xfId="25716" xr:uid="{00000000-0005-0000-0000-000033A50000}"/>
    <cellStyle name="Normal 32 7 2 4 2" xfId="48514" xr:uid="{00000000-0005-0000-0000-000034A50000}"/>
    <cellStyle name="Normal 32 7 2 5" xfId="14337" xr:uid="{00000000-0005-0000-0000-000035A50000}"/>
    <cellStyle name="Normal 32 7 2 6" xfId="37121" xr:uid="{00000000-0005-0000-0000-000036A50000}"/>
    <cellStyle name="Normal 32 7 3" xfId="1880" xr:uid="{00000000-0005-0000-0000-000037A50000}"/>
    <cellStyle name="Normal 32 7 3 2" xfId="5655" xr:uid="{00000000-0005-0000-0000-000038A50000}"/>
    <cellStyle name="Normal 32 7 3 2 2" xfId="28427" xr:uid="{00000000-0005-0000-0000-000039A50000}"/>
    <cellStyle name="Normal 32 7 3 2 2 2" xfId="51225" xr:uid="{00000000-0005-0000-0000-00003AA50000}"/>
    <cellStyle name="Normal 32 7 3 2 3" xfId="20849" xr:uid="{00000000-0005-0000-0000-00003BA50000}"/>
    <cellStyle name="Normal 32 7 3 2 4" xfId="43633" xr:uid="{00000000-0005-0000-0000-00003CA50000}"/>
    <cellStyle name="Normal 32 7 3 3" xfId="9442" xr:uid="{00000000-0005-0000-0000-00003DA50000}"/>
    <cellStyle name="Normal 32 7 3 3 2" xfId="32214" xr:uid="{00000000-0005-0000-0000-00003EA50000}"/>
    <cellStyle name="Normal 32 7 3 3 2 2" xfId="55012" xr:uid="{00000000-0005-0000-0000-00003FA50000}"/>
    <cellStyle name="Normal 32 7 3 3 3" xfId="17074" xr:uid="{00000000-0005-0000-0000-000040A50000}"/>
    <cellStyle name="Normal 32 7 3 3 4" xfId="39858" xr:uid="{00000000-0005-0000-0000-000041A50000}"/>
    <cellStyle name="Normal 32 7 3 4" xfId="24652" xr:uid="{00000000-0005-0000-0000-000042A50000}"/>
    <cellStyle name="Normal 32 7 3 4 2" xfId="47450" xr:uid="{00000000-0005-0000-0000-000043A50000}"/>
    <cellStyle name="Normal 32 7 3 5" xfId="13273" xr:uid="{00000000-0005-0000-0000-000044A50000}"/>
    <cellStyle name="Normal 32 7 3 6" xfId="36057" xr:uid="{00000000-0005-0000-0000-000045A50000}"/>
    <cellStyle name="Normal 32 7 4" xfId="4603" xr:uid="{00000000-0005-0000-0000-000046A50000}"/>
    <cellStyle name="Normal 32 7 4 2" xfId="27375" xr:uid="{00000000-0005-0000-0000-000047A50000}"/>
    <cellStyle name="Normal 32 7 4 2 2" xfId="50173" xr:uid="{00000000-0005-0000-0000-000048A50000}"/>
    <cellStyle name="Normal 32 7 4 3" xfId="19797" xr:uid="{00000000-0005-0000-0000-000049A50000}"/>
    <cellStyle name="Normal 32 7 4 4" xfId="42581" xr:uid="{00000000-0005-0000-0000-00004AA50000}"/>
    <cellStyle name="Normal 32 7 5" xfId="8378" xr:uid="{00000000-0005-0000-0000-00004BA50000}"/>
    <cellStyle name="Normal 32 7 5 2" xfId="31150" xr:uid="{00000000-0005-0000-0000-00004CA50000}"/>
    <cellStyle name="Normal 32 7 5 2 2" xfId="53948" xr:uid="{00000000-0005-0000-0000-00004DA50000}"/>
    <cellStyle name="Normal 32 7 5 3" xfId="16010" xr:uid="{00000000-0005-0000-0000-00004EA50000}"/>
    <cellStyle name="Normal 32 7 5 4" xfId="38794" xr:uid="{00000000-0005-0000-0000-00004FA50000}"/>
    <cellStyle name="Normal 32 7 6" xfId="23600" xr:uid="{00000000-0005-0000-0000-000050A50000}"/>
    <cellStyle name="Normal 32 7 6 2" xfId="46398" xr:uid="{00000000-0005-0000-0000-000051A50000}"/>
    <cellStyle name="Normal 32 7 7" xfId="12221" xr:uid="{00000000-0005-0000-0000-000052A50000}"/>
    <cellStyle name="Normal 32 7 8" xfId="34993" xr:uid="{00000000-0005-0000-0000-000053A50000}"/>
    <cellStyle name="Normal 32 8" xfId="2419" xr:uid="{00000000-0005-0000-0000-000054A50000}"/>
    <cellStyle name="Normal 32 8 2" xfId="6194" xr:uid="{00000000-0005-0000-0000-000055A50000}"/>
    <cellStyle name="Normal 32 8 2 2" xfId="28966" xr:uid="{00000000-0005-0000-0000-000056A50000}"/>
    <cellStyle name="Normal 32 8 2 2 2" xfId="51764" xr:uid="{00000000-0005-0000-0000-000057A50000}"/>
    <cellStyle name="Normal 32 8 2 3" xfId="21388" xr:uid="{00000000-0005-0000-0000-000058A50000}"/>
    <cellStyle name="Normal 32 8 2 4" xfId="44172" xr:uid="{00000000-0005-0000-0000-000059A50000}"/>
    <cellStyle name="Normal 32 8 3" xfId="9981" xr:uid="{00000000-0005-0000-0000-00005AA50000}"/>
    <cellStyle name="Normal 32 8 3 2" xfId="32753" xr:uid="{00000000-0005-0000-0000-00005BA50000}"/>
    <cellStyle name="Normal 32 8 3 2 2" xfId="55551" xr:uid="{00000000-0005-0000-0000-00005CA50000}"/>
    <cellStyle name="Normal 32 8 3 3" xfId="17613" xr:uid="{00000000-0005-0000-0000-00005DA50000}"/>
    <cellStyle name="Normal 32 8 3 4" xfId="40397" xr:uid="{00000000-0005-0000-0000-00005EA50000}"/>
    <cellStyle name="Normal 32 8 4" xfId="25191" xr:uid="{00000000-0005-0000-0000-00005FA50000}"/>
    <cellStyle name="Normal 32 8 4 2" xfId="47989" xr:uid="{00000000-0005-0000-0000-000060A50000}"/>
    <cellStyle name="Normal 32 8 5" xfId="13812" xr:uid="{00000000-0005-0000-0000-000061A50000}"/>
    <cellStyle name="Normal 32 8 6" xfId="36596" xr:uid="{00000000-0005-0000-0000-000062A50000}"/>
    <cellStyle name="Normal 32 9" xfId="1355" xr:uid="{00000000-0005-0000-0000-000063A50000}"/>
    <cellStyle name="Normal 32 9 2" xfId="5130" xr:uid="{00000000-0005-0000-0000-000064A50000}"/>
    <cellStyle name="Normal 32 9 2 2" xfId="27902" xr:uid="{00000000-0005-0000-0000-000065A50000}"/>
    <cellStyle name="Normal 32 9 2 2 2" xfId="50700" xr:uid="{00000000-0005-0000-0000-000066A50000}"/>
    <cellStyle name="Normal 32 9 2 3" xfId="20324" xr:uid="{00000000-0005-0000-0000-000067A50000}"/>
    <cellStyle name="Normal 32 9 2 4" xfId="43108" xr:uid="{00000000-0005-0000-0000-000068A50000}"/>
    <cellStyle name="Normal 32 9 3" xfId="8917" xr:uid="{00000000-0005-0000-0000-000069A50000}"/>
    <cellStyle name="Normal 32 9 3 2" xfId="31689" xr:uid="{00000000-0005-0000-0000-00006AA50000}"/>
    <cellStyle name="Normal 32 9 3 2 2" xfId="54487" xr:uid="{00000000-0005-0000-0000-00006BA50000}"/>
    <cellStyle name="Normal 32 9 3 3" xfId="16549" xr:uid="{00000000-0005-0000-0000-00006CA50000}"/>
    <cellStyle name="Normal 32 9 3 4" xfId="39333" xr:uid="{00000000-0005-0000-0000-00006DA50000}"/>
    <cellStyle name="Normal 32 9 4" xfId="24127" xr:uid="{00000000-0005-0000-0000-00006EA50000}"/>
    <cellStyle name="Normal 32 9 4 2" xfId="46925" xr:uid="{00000000-0005-0000-0000-00006FA50000}"/>
    <cellStyle name="Normal 32 9 5" xfId="12748" xr:uid="{00000000-0005-0000-0000-000070A50000}"/>
    <cellStyle name="Normal 32 9 6" xfId="35532" xr:uid="{00000000-0005-0000-0000-000071A50000}"/>
    <cellStyle name="Normal 33" xfId="254" xr:uid="{00000000-0005-0000-0000-000072A50000}"/>
    <cellStyle name="Normal 33 10" xfId="3515" xr:uid="{00000000-0005-0000-0000-000073A50000}"/>
    <cellStyle name="Normal 33 10 2" xfId="7290" xr:uid="{00000000-0005-0000-0000-000074A50000}"/>
    <cellStyle name="Normal 33 10 2 2" xfId="30062" xr:uid="{00000000-0005-0000-0000-000075A50000}"/>
    <cellStyle name="Normal 33 10 2 2 2" xfId="52860" xr:uid="{00000000-0005-0000-0000-000076A50000}"/>
    <cellStyle name="Normal 33 10 2 3" xfId="22484" xr:uid="{00000000-0005-0000-0000-000077A50000}"/>
    <cellStyle name="Normal 33 10 2 4" xfId="45268" xr:uid="{00000000-0005-0000-0000-000078A50000}"/>
    <cellStyle name="Normal 33 10 3" xfId="11077" xr:uid="{00000000-0005-0000-0000-000079A50000}"/>
    <cellStyle name="Normal 33 10 3 2" xfId="33849" xr:uid="{00000000-0005-0000-0000-00007AA50000}"/>
    <cellStyle name="Normal 33 10 3 2 2" xfId="56647" xr:uid="{00000000-0005-0000-0000-00007BA50000}"/>
    <cellStyle name="Normal 33 10 3 3" xfId="18709" xr:uid="{00000000-0005-0000-0000-00007CA50000}"/>
    <cellStyle name="Normal 33 10 3 4" xfId="41493" xr:uid="{00000000-0005-0000-0000-00007DA50000}"/>
    <cellStyle name="Normal 33 10 4" xfId="26287" xr:uid="{00000000-0005-0000-0000-00007EA50000}"/>
    <cellStyle name="Normal 33 10 4 2" xfId="49085" xr:uid="{00000000-0005-0000-0000-00007FA50000}"/>
    <cellStyle name="Normal 33 10 5" xfId="14908" xr:uid="{00000000-0005-0000-0000-000080A50000}"/>
    <cellStyle name="Normal 33 10 6" xfId="37692" xr:uid="{00000000-0005-0000-0000-000081A50000}"/>
    <cellStyle name="Normal 33 11" xfId="4082" xr:uid="{00000000-0005-0000-0000-000082A50000}"/>
    <cellStyle name="Normal 33 11 2" xfId="26854" xr:uid="{00000000-0005-0000-0000-000083A50000}"/>
    <cellStyle name="Normal 33 11 2 2" xfId="49652" xr:uid="{00000000-0005-0000-0000-000084A50000}"/>
    <cellStyle name="Normal 33 11 3" xfId="19276" xr:uid="{00000000-0005-0000-0000-000085A50000}"/>
    <cellStyle name="Normal 33 11 4" xfId="42060" xr:uid="{00000000-0005-0000-0000-000086A50000}"/>
    <cellStyle name="Normal 33 12" xfId="7857" xr:uid="{00000000-0005-0000-0000-000087A50000}"/>
    <cellStyle name="Normal 33 12 2" xfId="30629" xr:uid="{00000000-0005-0000-0000-000088A50000}"/>
    <cellStyle name="Normal 33 12 2 2" xfId="53427" xr:uid="{00000000-0005-0000-0000-000089A50000}"/>
    <cellStyle name="Normal 33 12 3" xfId="15489" xr:uid="{00000000-0005-0000-0000-00008AA50000}"/>
    <cellStyle name="Normal 33 12 4" xfId="38273" xr:uid="{00000000-0005-0000-0000-00008BA50000}"/>
    <cellStyle name="Normal 33 13" xfId="23079" xr:uid="{00000000-0005-0000-0000-00008CA50000}"/>
    <cellStyle name="Normal 33 13 2" xfId="45877" xr:uid="{00000000-0005-0000-0000-00008DA50000}"/>
    <cellStyle name="Normal 33 14" xfId="11700" xr:uid="{00000000-0005-0000-0000-00008EA50000}"/>
    <cellStyle name="Normal 33 15" xfId="34472" xr:uid="{00000000-0005-0000-0000-00008FA50000}"/>
    <cellStyle name="Normal 33 2" xfId="255" xr:uid="{00000000-0005-0000-0000-000090A50000}"/>
    <cellStyle name="Normal 33 2 10" xfId="23080" xr:uid="{00000000-0005-0000-0000-000091A50000}"/>
    <cellStyle name="Normal 33 2 10 2" xfId="45878" xr:uid="{00000000-0005-0000-0000-000092A50000}"/>
    <cellStyle name="Normal 33 2 11" xfId="11701" xr:uid="{00000000-0005-0000-0000-000093A50000}"/>
    <cellStyle name="Normal 33 2 12" xfId="34473" xr:uid="{00000000-0005-0000-0000-000094A50000}"/>
    <cellStyle name="Normal 33 2 2" xfId="399" xr:uid="{00000000-0005-0000-0000-000095A50000}"/>
    <cellStyle name="Normal 33 2 2 10" xfId="11831" xr:uid="{00000000-0005-0000-0000-000096A50000}"/>
    <cellStyle name="Normal 33 2 2 11" xfId="34603" xr:uid="{00000000-0005-0000-0000-000097A50000}"/>
    <cellStyle name="Normal 33 2 2 2" xfId="660" xr:uid="{00000000-0005-0000-0000-000098A50000}"/>
    <cellStyle name="Normal 33 2 2 2 10" xfId="34864" xr:uid="{00000000-0005-0000-0000-000099A50000}"/>
    <cellStyle name="Normal 33 2 2 2 2" xfId="1185" xr:uid="{00000000-0005-0000-0000-00009AA50000}"/>
    <cellStyle name="Normal 33 2 2 2 2 2" xfId="3340" xr:uid="{00000000-0005-0000-0000-00009BA50000}"/>
    <cellStyle name="Normal 33 2 2 2 2 2 2" xfId="7115" xr:uid="{00000000-0005-0000-0000-00009CA50000}"/>
    <cellStyle name="Normal 33 2 2 2 2 2 2 2" xfId="29887" xr:uid="{00000000-0005-0000-0000-00009DA50000}"/>
    <cellStyle name="Normal 33 2 2 2 2 2 2 2 2" xfId="52685" xr:uid="{00000000-0005-0000-0000-00009EA50000}"/>
    <cellStyle name="Normal 33 2 2 2 2 2 2 3" xfId="22309" xr:uid="{00000000-0005-0000-0000-00009FA50000}"/>
    <cellStyle name="Normal 33 2 2 2 2 2 2 4" xfId="45093" xr:uid="{00000000-0005-0000-0000-0000A0A50000}"/>
    <cellStyle name="Normal 33 2 2 2 2 2 3" xfId="10902" xr:uid="{00000000-0005-0000-0000-0000A1A50000}"/>
    <cellStyle name="Normal 33 2 2 2 2 2 3 2" xfId="33674" xr:uid="{00000000-0005-0000-0000-0000A2A50000}"/>
    <cellStyle name="Normal 33 2 2 2 2 2 3 2 2" xfId="56472" xr:uid="{00000000-0005-0000-0000-0000A3A50000}"/>
    <cellStyle name="Normal 33 2 2 2 2 2 3 3" xfId="18534" xr:uid="{00000000-0005-0000-0000-0000A4A50000}"/>
    <cellStyle name="Normal 33 2 2 2 2 2 3 4" xfId="41318" xr:uid="{00000000-0005-0000-0000-0000A5A50000}"/>
    <cellStyle name="Normal 33 2 2 2 2 2 4" xfId="26112" xr:uid="{00000000-0005-0000-0000-0000A6A50000}"/>
    <cellStyle name="Normal 33 2 2 2 2 2 4 2" xfId="48910" xr:uid="{00000000-0005-0000-0000-0000A7A50000}"/>
    <cellStyle name="Normal 33 2 2 2 2 2 5" xfId="14733" xr:uid="{00000000-0005-0000-0000-0000A8A50000}"/>
    <cellStyle name="Normal 33 2 2 2 2 2 6" xfId="37517" xr:uid="{00000000-0005-0000-0000-0000A9A50000}"/>
    <cellStyle name="Normal 33 2 2 2 2 3" xfId="2276" xr:uid="{00000000-0005-0000-0000-0000AAA50000}"/>
    <cellStyle name="Normal 33 2 2 2 2 3 2" xfId="6051" xr:uid="{00000000-0005-0000-0000-0000ABA50000}"/>
    <cellStyle name="Normal 33 2 2 2 2 3 2 2" xfId="28823" xr:uid="{00000000-0005-0000-0000-0000ACA50000}"/>
    <cellStyle name="Normal 33 2 2 2 2 3 2 2 2" xfId="51621" xr:uid="{00000000-0005-0000-0000-0000ADA50000}"/>
    <cellStyle name="Normal 33 2 2 2 2 3 2 3" xfId="21245" xr:uid="{00000000-0005-0000-0000-0000AEA50000}"/>
    <cellStyle name="Normal 33 2 2 2 2 3 2 4" xfId="44029" xr:uid="{00000000-0005-0000-0000-0000AFA50000}"/>
    <cellStyle name="Normal 33 2 2 2 2 3 3" xfId="9838" xr:uid="{00000000-0005-0000-0000-0000B0A50000}"/>
    <cellStyle name="Normal 33 2 2 2 2 3 3 2" xfId="32610" xr:uid="{00000000-0005-0000-0000-0000B1A50000}"/>
    <cellStyle name="Normal 33 2 2 2 2 3 3 2 2" xfId="55408" xr:uid="{00000000-0005-0000-0000-0000B2A50000}"/>
    <cellStyle name="Normal 33 2 2 2 2 3 3 3" xfId="17470" xr:uid="{00000000-0005-0000-0000-0000B3A50000}"/>
    <cellStyle name="Normal 33 2 2 2 2 3 3 4" xfId="40254" xr:uid="{00000000-0005-0000-0000-0000B4A50000}"/>
    <cellStyle name="Normal 33 2 2 2 2 3 4" xfId="25048" xr:uid="{00000000-0005-0000-0000-0000B5A50000}"/>
    <cellStyle name="Normal 33 2 2 2 2 3 4 2" xfId="47846" xr:uid="{00000000-0005-0000-0000-0000B6A50000}"/>
    <cellStyle name="Normal 33 2 2 2 2 3 5" xfId="13669" xr:uid="{00000000-0005-0000-0000-0000B7A50000}"/>
    <cellStyle name="Normal 33 2 2 2 2 3 6" xfId="36453" xr:uid="{00000000-0005-0000-0000-0000B8A50000}"/>
    <cellStyle name="Normal 33 2 2 2 2 4" xfId="4999" xr:uid="{00000000-0005-0000-0000-0000B9A50000}"/>
    <cellStyle name="Normal 33 2 2 2 2 4 2" xfId="27771" xr:uid="{00000000-0005-0000-0000-0000BAA50000}"/>
    <cellStyle name="Normal 33 2 2 2 2 4 2 2" xfId="50569" xr:uid="{00000000-0005-0000-0000-0000BBA50000}"/>
    <cellStyle name="Normal 33 2 2 2 2 4 3" xfId="20193" xr:uid="{00000000-0005-0000-0000-0000BCA50000}"/>
    <cellStyle name="Normal 33 2 2 2 2 4 4" xfId="42977" xr:uid="{00000000-0005-0000-0000-0000BDA50000}"/>
    <cellStyle name="Normal 33 2 2 2 2 5" xfId="8774" xr:uid="{00000000-0005-0000-0000-0000BEA50000}"/>
    <cellStyle name="Normal 33 2 2 2 2 5 2" xfId="31546" xr:uid="{00000000-0005-0000-0000-0000BFA50000}"/>
    <cellStyle name="Normal 33 2 2 2 2 5 2 2" xfId="54344" xr:uid="{00000000-0005-0000-0000-0000C0A50000}"/>
    <cellStyle name="Normal 33 2 2 2 2 5 3" xfId="16406" xr:uid="{00000000-0005-0000-0000-0000C1A50000}"/>
    <cellStyle name="Normal 33 2 2 2 2 5 4" xfId="39190" xr:uid="{00000000-0005-0000-0000-0000C2A50000}"/>
    <cellStyle name="Normal 33 2 2 2 2 6" xfId="23996" xr:uid="{00000000-0005-0000-0000-0000C3A50000}"/>
    <cellStyle name="Normal 33 2 2 2 2 6 2" xfId="46794" xr:uid="{00000000-0005-0000-0000-0000C4A50000}"/>
    <cellStyle name="Normal 33 2 2 2 2 7" xfId="12617" xr:uid="{00000000-0005-0000-0000-0000C5A50000}"/>
    <cellStyle name="Normal 33 2 2 2 2 8" xfId="35389" xr:uid="{00000000-0005-0000-0000-0000C6A50000}"/>
    <cellStyle name="Normal 33 2 2 2 3" xfId="2815" xr:uid="{00000000-0005-0000-0000-0000C7A50000}"/>
    <cellStyle name="Normal 33 2 2 2 3 2" xfId="6590" xr:uid="{00000000-0005-0000-0000-0000C8A50000}"/>
    <cellStyle name="Normal 33 2 2 2 3 2 2" xfId="29362" xr:uid="{00000000-0005-0000-0000-0000C9A50000}"/>
    <cellStyle name="Normal 33 2 2 2 3 2 2 2" xfId="52160" xr:uid="{00000000-0005-0000-0000-0000CAA50000}"/>
    <cellStyle name="Normal 33 2 2 2 3 2 3" xfId="21784" xr:uid="{00000000-0005-0000-0000-0000CBA50000}"/>
    <cellStyle name="Normal 33 2 2 2 3 2 4" xfId="44568" xr:uid="{00000000-0005-0000-0000-0000CCA50000}"/>
    <cellStyle name="Normal 33 2 2 2 3 3" xfId="10377" xr:uid="{00000000-0005-0000-0000-0000CDA50000}"/>
    <cellStyle name="Normal 33 2 2 2 3 3 2" xfId="33149" xr:uid="{00000000-0005-0000-0000-0000CEA50000}"/>
    <cellStyle name="Normal 33 2 2 2 3 3 2 2" xfId="55947" xr:uid="{00000000-0005-0000-0000-0000CFA50000}"/>
    <cellStyle name="Normal 33 2 2 2 3 3 3" xfId="18009" xr:uid="{00000000-0005-0000-0000-0000D0A50000}"/>
    <cellStyle name="Normal 33 2 2 2 3 3 4" xfId="40793" xr:uid="{00000000-0005-0000-0000-0000D1A50000}"/>
    <cellStyle name="Normal 33 2 2 2 3 4" xfId="25587" xr:uid="{00000000-0005-0000-0000-0000D2A50000}"/>
    <cellStyle name="Normal 33 2 2 2 3 4 2" xfId="48385" xr:uid="{00000000-0005-0000-0000-0000D3A50000}"/>
    <cellStyle name="Normal 33 2 2 2 3 5" xfId="14208" xr:uid="{00000000-0005-0000-0000-0000D4A50000}"/>
    <cellStyle name="Normal 33 2 2 2 3 6" xfId="36992" xr:uid="{00000000-0005-0000-0000-0000D5A50000}"/>
    <cellStyle name="Normal 33 2 2 2 4" xfId="1751" xr:uid="{00000000-0005-0000-0000-0000D6A50000}"/>
    <cellStyle name="Normal 33 2 2 2 4 2" xfId="5526" xr:uid="{00000000-0005-0000-0000-0000D7A50000}"/>
    <cellStyle name="Normal 33 2 2 2 4 2 2" xfId="28298" xr:uid="{00000000-0005-0000-0000-0000D8A50000}"/>
    <cellStyle name="Normal 33 2 2 2 4 2 2 2" xfId="51096" xr:uid="{00000000-0005-0000-0000-0000D9A50000}"/>
    <cellStyle name="Normal 33 2 2 2 4 2 3" xfId="20720" xr:uid="{00000000-0005-0000-0000-0000DAA50000}"/>
    <cellStyle name="Normal 33 2 2 2 4 2 4" xfId="43504" xr:uid="{00000000-0005-0000-0000-0000DBA50000}"/>
    <cellStyle name="Normal 33 2 2 2 4 3" xfId="9313" xr:uid="{00000000-0005-0000-0000-0000DCA50000}"/>
    <cellStyle name="Normal 33 2 2 2 4 3 2" xfId="32085" xr:uid="{00000000-0005-0000-0000-0000DDA50000}"/>
    <cellStyle name="Normal 33 2 2 2 4 3 2 2" xfId="54883" xr:uid="{00000000-0005-0000-0000-0000DEA50000}"/>
    <cellStyle name="Normal 33 2 2 2 4 3 3" xfId="16945" xr:uid="{00000000-0005-0000-0000-0000DFA50000}"/>
    <cellStyle name="Normal 33 2 2 2 4 3 4" xfId="39729" xr:uid="{00000000-0005-0000-0000-0000E0A50000}"/>
    <cellStyle name="Normal 33 2 2 2 4 4" xfId="24523" xr:uid="{00000000-0005-0000-0000-0000E1A50000}"/>
    <cellStyle name="Normal 33 2 2 2 4 4 2" xfId="47321" xr:uid="{00000000-0005-0000-0000-0000E2A50000}"/>
    <cellStyle name="Normal 33 2 2 2 4 5" xfId="13144" xr:uid="{00000000-0005-0000-0000-0000E3A50000}"/>
    <cellStyle name="Normal 33 2 2 2 4 6" xfId="35928" xr:uid="{00000000-0005-0000-0000-0000E4A50000}"/>
    <cellStyle name="Normal 33 2 2 2 5" xfId="3907" xr:uid="{00000000-0005-0000-0000-0000E5A50000}"/>
    <cellStyle name="Normal 33 2 2 2 5 2" xfId="7682" xr:uid="{00000000-0005-0000-0000-0000E6A50000}"/>
    <cellStyle name="Normal 33 2 2 2 5 2 2" xfId="30454" xr:uid="{00000000-0005-0000-0000-0000E7A50000}"/>
    <cellStyle name="Normal 33 2 2 2 5 2 2 2" xfId="53252" xr:uid="{00000000-0005-0000-0000-0000E8A50000}"/>
    <cellStyle name="Normal 33 2 2 2 5 2 3" xfId="22876" xr:uid="{00000000-0005-0000-0000-0000E9A50000}"/>
    <cellStyle name="Normal 33 2 2 2 5 2 4" xfId="45660" xr:uid="{00000000-0005-0000-0000-0000EAA50000}"/>
    <cellStyle name="Normal 33 2 2 2 5 3" xfId="11469" xr:uid="{00000000-0005-0000-0000-0000EBA50000}"/>
    <cellStyle name="Normal 33 2 2 2 5 3 2" xfId="34241" xr:uid="{00000000-0005-0000-0000-0000ECA50000}"/>
    <cellStyle name="Normal 33 2 2 2 5 3 2 2" xfId="57039" xr:uid="{00000000-0005-0000-0000-0000EDA50000}"/>
    <cellStyle name="Normal 33 2 2 2 5 3 3" xfId="19101" xr:uid="{00000000-0005-0000-0000-0000EEA50000}"/>
    <cellStyle name="Normal 33 2 2 2 5 3 4" xfId="41885" xr:uid="{00000000-0005-0000-0000-0000EFA50000}"/>
    <cellStyle name="Normal 33 2 2 2 5 4" xfId="26679" xr:uid="{00000000-0005-0000-0000-0000F0A50000}"/>
    <cellStyle name="Normal 33 2 2 2 5 4 2" xfId="49477" xr:uid="{00000000-0005-0000-0000-0000F1A50000}"/>
    <cellStyle name="Normal 33 2 2 2 5 5" xfId="15300" xr:uid="{00000000-0005-0000-0000-0000F2A50000}"/>
    <cellStyle name="Normal 33 2 2 2 5 6" xfId="38084" xr:uid="{00000000-0005-0000-0000-0000F3A50000}"/>
    <cellStyle name="Normal 33 2 2 2 6" xfId="4474" xr:uid="{00000000-0005-0000-0000-0000F4A50000}"/>
    <cellStyle name="Normal 33 2 2 2 6 2" xfId="27246" xr:uid="{00000000-0005-0000-0000-0000F5A50000}"/>
    <cellStyle name="Normal 33 2 2 2 6 2 2" xfId="50044" xr:uid="{00000000-0005-0000-0000-0000F6A50000}"/>
    <cellStyle name="Normal 33 2 2 2 6 3" xfId="19668" xr:uid="{00000000-0005-0000-0000-0000F7A50000}"/>
    <cellStyle name="Normal 33 2 2 2 6 4" xfId="42452" xr:uid="{00000000-0005-0000-0000-0000F8A50000}"/>
    <cellStyle name="Normal 33 2 2 2 7" xfId="8249" xr:uid="{00000000-0005-0000-0000-0000F9A50000}"/>
    <cellStyle name="Normal 33 2 2 2 7 2" xfId="31021" xr:uid="{00000000-0005-0000-0000-0000FAA50000}"/>
    <cellStyle name="Normal 33 2 2 2 7 2 2" xfId="53819" xr:uid="{00000000-0005-0000-0000-0000FBA50000}"/>
    <cellStyle name="Normal 33 2 2 2 7 3" xfId="15881" xr:uid="{00000000-0005-0000-0000-0000FCA50000}"/>
    <cellStyle name="Normal 33 2 2 2 7 4" xfId="38665" xr:uid="{00000000-0005-0000-0000-0000FDA50000}"/>
    <cellStyle name="Normal 33 2 2 2 8" xfId="23471" xr:uid="{00000000-0005-0000-0000-0000FEA50000}"/>
    <cellStyle name="Normal 33 2 2 2 8 2" xfId="46269" xr:uid="{00000000-0005-0000-0000-0000FFA50000}"/>
    <cellStyle name="Normal 33 2 2 2 9" xfId="12092" xr:uid="{00000000-0005-0000-0000-000000A60000}"/>
    <cellStyle name="Normal 33 2 2 3" xfId="924" xr:uid="{00000000-0005-0000-0000-000001A60000}"/>
    <cellStyle name="Normal 33 2 2 3 2" xfId="3079" xr:uid="{00000000-0005-0000-0000-000002A60000}"/>
    <cellStyle name="Normal 33 2 2 3 2 2" xfId="6854" xr:uid="{00000000-0005-0000-0000-000003A60000}"/>
    <cellStyle name="Normal 33 2 2 3 2 2 2" xfId="29626" xr:uid="{00000000-0005-0000-0000-000004A60000}"/>
    <cellStyle name="Normal 33 2 2 3 2 2 2 2" xfId="52424" xr:uid="{00000000-0005-0000-0000-000005A60000}"/>
    <cellStyle name="Normal 33 2 2 3 2 2 3" xfId="22048" xr:uid="{00000000-0005-0000-0000-000006A60000}"/>
    <cellStyle name="Normal 33 2 2 3 2 2 4" xfId="44832" xr:uid="{00000000-0005-0000-0000-000007A60000}"/>
    <cellStyle name="Normal 33 2 2 3 2 3" xfId="10641" xr:uid="{00000000-0005-0000-0000-000008A60000}"/>
    <cellStyle name="Normal 33 2 2 3 2 3 2" xfId="33413" xr:uid="{00000000-0005-0000-0000-000009A60000}"/>
    <cellStyle name="Normal 33 2 2 3 2 3 2 2" xfId="56211" xr:uid="{00000000-0005-0000-0000-00000AA60000}"/>
    <cellStyle name="Normal 33 2 2 3 2 3 3" xfId="18273" xr:uid="{00000000-0005-0000-0000-00000BA60000}"/>
    <cellStyle name="Normal 33 2 2 3 2 3 4" xfId="41057" xr:uid="{00000000-0005-0000-0000-00000CA60000}"/>
    <cellStyle name="Normal 33 2 2 3 2 4" xfId="25851" xr:uid="{00000000-0005-0000-0000-00000DA60000}"/>
    <cellStyle name="Normal 33 2 2 3 2 4 2" xfId="48649" xr:uid="{00000000-0005-0000-0000-00000EA60000}"/>
    <cellStyle name="Normal 33 2 2 3 2 5" xfId="14472" xr:uid="{00000000-0005-0000-0000-00000FA60000}"/>
    <cellStyle name="Normal 33 2 2 3 2 6" xfId="37256" xr:uid="{00000000-0005-0000-0000-000010A60000}"/>
    <cellStyle name="Normal 33 2 2 3 3" xfId="2015" xr:uid="{00000000-0005-0000-0000-000011A60000}"/>
    <cellStyle name="Normal 33 2 2 3 3 2" xfId="5790" xr:uid="{00000000-0005-0000-0000-000012A60000}"/>
    <cellStyle name="Normal 33 2 2 3 3 2 2" xfId="28562" xr:uid="{00000000-0005-0000-0000-000013A60000}"/>
    <cellStyle name="Normal 33 2 2 3 3 2 2 2" xfId="51360" xr:uid="{00000000-0005-0000-0000-000014A60000}"/>
    <cellStyle name="Normal 33 2 2 3 3 2 3" xfId="20984" xr:uid="{00000000-0005-0000-0000-000015A60000}"/>
    <cellStyle name="Normal 33 2 2 3 3 2 4" xfId="43768" xr:uid="{00000000-0005-0000-0000-000016A60000}"/>
    <cellStyle name="Normal 33 2 2 3 3 3" xfId="9577" xr:uid="{00000000-0005-0000-0000-000017A60000}"/>
    <cellStyle name="Normal 33 2 2 3 3 3 2" xfId="32349" xr:uid="{00000000-0005-0000-0000-000018A60000}"/>
    <cellStyle name="Normal 33 2 2 3 3 3 2 2" xfId="55147" xr:uid="{00000000-0005-0000-0000-000019A60000}"/>
    <cellStyle name="Normal 33 2 2 3 3 3 3" xfId="17209" xr:uid="{00000000-0005-0000-0000-00001AA60000}"/>
    <cellStyle name="Normal 33 2 2 3 3 3 4" xfId="39993" xr:uid="{00000000-0005-0000-0000-00001BA60000}"/>
    <cellStyle name="Normal 33 2 2 3 3 4" xfId="24787" xr:uid="{00000000-0005-0000-0000-00001CA60000}"/>
    <cellStyle name="Normal 33 2 2 3 3 4 2" xfId="47585" xr:uid="{00000000-0005-0000-0000-00001DA60000}"/>
    <cellStyle name="Normal 33 2 2 3 3 5" xfId="13408" xr:uid="{00000000-0005-0000-0000-00001EA60000}"/>
    <cellStyle name="Normal 33 2 2 3 3 6" xfId="36192" xr:uid="{00000000-0005-0000-0000-00001FA60000}"/>
    <cellStyle name="Normal 33 2 2 3 4" xfId="4738" xr:uid="{00000000-0005-0000-0000-000020A60000}"/>
    <cellStyle name="Normal 33 2 2 3 4 2" xfId="27510" xr:uid="{00000000-0005-0000-0000-000021A60000}"/>
    <cellStyle name="Normal 33 2 2 3 4 2 2" xfId="50308" xr:uid="{00000000-0005-0000-0000-000022A60000}"/>
    <cellStyle name="Normal 33 2 2 3 4 3" xfId="19932" xr:uid="{00000000-0005-0000-0000-000023A60000}"/>
    <cellStyle name="Normal 33 2 2 3 4 4" xfId="42716" xr:uid="{00000000-0005-0000-0000-000024A60000}"/>
    <cellStyle name="Normal 33 2 2 3 5" xfId="8513" xr:uid="{00000000-0005-0000-0000-000025A60000}"/>
    <cellStyle name="Normal 33 2 2 3 5 2" xfId="31285" xr:uid="{00000000-0005-0000-0000-000026A60000}"/>
    <cellStyle name="Normal 33 2 2 3 5 2 2" xfId="54083" xr:uid="{00000000-0005-0000-0000-000027A60000}"/>
    <cellStyle name="Normal 33 2 2 3 5 3" xfId="16145" xr:uid="{00000000-0005-0000-0000-000028A60000}"/>
    <cellStyle name="Normal 33 2 2 3 5 4" xfId="38929" xr:uid="{00000000-0005-0000-0000-000029A60000}"/>
    <cellStyle name="Normal 33 2 2 3 6" xfId="23735" xr:uid="{00000000-0005-0000-0000-00002AA60000}"/>
    <cellStyle name="Normal 33 2 2 3 6 2" xfId="46533" xr:uid="{00000000-0005-0000-0000-00002BA60000}"/>
    <cellStyle name="Normal 33 2 2 3 7" xfId="12356" xr:uid="{00000000-0005-0000-0000-00002CA60000}"/>
    <cellStyle name="Normal 33 2 2 3 8" xfId="35128" xr:uid="{00000000-0005-0000-0000-00002DA60000}"/>
    <cellStyle name="Normal 33 2 2 4" xfId="2554" xr:uid="{00000000-0005-0000-0000-00002EA60000}"/>
    <cellStyle name="Normal 33 2 2 4 2" xfId="6329" xr:uid="{00000000-0005-0000-0000-00002FA60000}"/>
    <cellStyle name="Normal 33 2 2 4 2 2" xfId="29101" xr:uid="{00000000-0005-0000-0000-000030A60000}"/>
    <cellStyle name="Normal 33 2 2 4 2 2 2" xfId="51899" xr:uid="{00000000-0005-0000-0000-000031A60000}"/>
    <cellStyle name="Normal 33 2 2 4 2 3" xfId="21523" xr:uid="{00000000-0005-0000-0000-000032A60000}"/>
    <cellStyle name="Normal 33 2 2 4 2 4" xfId="44307" xr:uid="{00000000-0005-0000-0000-000033A60000}"/>
    <cellStyle name="Normal 33 2 2 4 3" xfId="10116" xr:uid="{00000000-0005-0000-0000-000034A60000}"/>
    <cellStyle name="Normal 33 2 2 4 3 2" xfId="32888" xr:uid="{00000000-0005-0000-0000-000035A60000}"/>
    <cellStyle name="Normal 33 2 2 4 3 2 2" xfId="55686" xr:uid="{00000000-0005-0000-0000-000036A60000}"/>
    <cellStyle name="Normal 33 2 2 4 3 3" xfId="17748" xr:uid="{00000000-0005-0000-0000-000037A60000}"/>
    <cellStyle name="Normal 33 2 2 4 3 4" xfId="40532" xr:uid="{00000000-0005-0000-0000-000038A60000}"/>
    <cellStyle name="Normal 33 2 2 4 4" xfId="25326" xr:uid="{00000000-0005-0000-0000-000039A60000}"/>
    <cellStyle name="Normal 33 2 2 4 4 2" xfId="48124" xr:uid="{00000000-0005-0000-0000-00003AA60000}"/>
    <cellStyle name="Normal 33 2 2 4 5" xfId="13947" xr:uid="{00000000-0005-0000-0000-00003BA60000}"/>
    <cellStyle name="Normal 33 2 2 4 6" xfId="36731" xr:uid="{00000000-0005-0000-0000-00003CA60000}"/>
    <cellStyle name="Normal 33 2 2 5" xfId="1490" xr:uid="{00000000-0005-0000-0000-00003DA60000}"/>
    <cellStyle name="Normal 33 2 2 5 2" xfId="5265" xr:uid="{00000000-0005-0000-0000-00003EA60000}"/>
    <cellStyle name="Normal 33 2 2 5 2 2" xfId="28037" xr:uid="{00000000-0005-0000-0000-00003FA60000}"/>
    <cellStyle name="Normal 33 2 2 5 2 2 2" xfId="50835" xr:uid="{00000000-0005-0000-0000-000040A60000}"/>
    <cellStyle name="Normal 33 2 2 5 2 3" xfId="20459" xr:uid="{00000000-0005-0000-0000-000041A60000}"/>
    <cellStyle name="Normal 33 2 2 5 2 4" xfId="43243" xr:uid="{00000000-0005-0000-0000-000042A60000}"/>
    <cellStyle name="Normal 33 2 2 5 3" xfId="9052" xr:uid="{00000000-0005-0000-0000-000043A60000}"/>
    <cellStyle name="Normal 33 2 2 5 3 2" xfId="31824" xr:uid="{00000000-0005-0000-0000-000044A60000}"/>
    <cellStyle name="Normal 33 2 2 5 3 2 2" xfId="54622" xr:uid="{00000000-0005-0000-0000-000045A60000}"/>
    <cellStyle name="Normal 33 2 2 5 3 3" xfId="16684" xr:uid="{00000000-0005-0000-0000-000046A60000}"/>
    <cellStyle name="Normal 33 2 2 5 3 4" xfId="39468" xr:uid="{00000000-0005-0000-0000-000047A60000}"/>
    <cellStyle name="Normal 33 2 2 5 4" xfId="24262" xr:uid="{00000000-0005-0000-0000-000048A60000}"/>
    <cellStyle name="Normal 33 2 2 5 4 2" xfId="47060" xr:uid="{00000000-0005-0000-0000-000049A60000}"/>
    <cellStyle name="Normal 33 2 2 5 5" xfId="12883" xr:uid="{00000000-0005-0000-0000-00004AA60000}"/>
    <cellStyle name="Normal 33 2 2 5 6" xfId="35667" xr:uid="{00000000-0005-0000-0000-00004BA60000}"/>
    <cellStyle name="Normal 33 2 2 6" xfId="3646" xr:uid="{00000000-0005-0000-0000-00004CA60000}"/>
    <cellStyle name="Normal 33 2 2 6 2" xfId="7421" xr:uid="{00000000-0005-0000-0000-00004DA60000}"/>
    <cellStyle name="Normal 33 2 2 6 2 2" xfId="30193" xr:uid="{00000000-0005-0000-0000-00004EA60000}"/>
    <cellStyle name="Normal 33 2 2 6 2 2 2" xfId="52991" xr:uid="{00000000-0005-0000-0000-00004FA60000}"/>
    <cellStyle name="Normal 33 2 2 6 2 3" xfId="22615" xr:uid="{00000000-0005-0000-0000-000050A60000}"/>
    <cellStyle name="Normal 33 2 2 6 2 4" xfId="45399" xr:uid="{00000000-0005-0000-0000-000051A60000}"/>
    <cellStyle name="Normal 33 2 2 6 3" xfId="11208" xr:uid="{00000000-0005-0000-0000-000052A60000}"/>
    <cellStyle name="Normal 33 2 2 6 3 2" xfId="33980" xr:uid="{00000000-0005-0000-0000-000053A60000}"/>
    <cellStyle name="Normal 33 2 2 6 3 2 2" xfId="56778" xr:uid="{00000000-0005-0000-0000-000054A60000}"/>
    <cellStyle name="Normal 33 2 2 6 3 3" xfId="18840" xr:uid="{00000000-0005-0000-0000-000055A60000}"/>
    <cellStyle name="Normal 33 2 2 6 3 4" xfId="41624" xr:uid="{00000000-0005-0000-0000-000056A60000}"/>
    <cellStyle name="Normal 33 2 2 6 4" xfId="26418" xr:uid="{00000000-0005-0000-0000-000057A60000}"/>
    <cellStyle name="Normal 33 2 2 6 4 2" xfId="49216" xr:uid="{00000000-0005-0000-0000-000058A60000}"/>
    <cellStyle name="Normal 33 2 2 6 5" xfId="15039" xr:uid="{00000000-0005-0000-0000-000059A60000}"/>
    <cellStyle name="Normal 33 2 2 6 6" xfId="37823" xr:uid="{00000000-0005-0000-0000-00005AA60000}"/>
    <cellStyle name="Normal 33 2 2 7" xfId="4213" xr:uid="{00000000-0005-0000-0000-00005BA60000}"/>
    <cellStyle name="Normal 33 2 2 7 2" xfId="26985" xr:uid="{00000000-0005-0000-0000-00005CA60000}"/>
    <cellStyle name="Normal 33 2 2 7 2 2" xfId="49783" xr:uid="{00000000-0005-0000-0000-00005DA60000}"/>
    <cellStyle name="Normal 33 2 2 7 3" xfId="19407" xr:uid="{00000000-0005-0000-0000-00005EA60000}"/>
    <cellStyle name="Normal 33 2 2 7 4" xfId="42191" xr:uid="{00000000-0005-0000-0000-00005FA60000}"/>
    <cellStyle name="Normal 33 2 2 8" xfId="7988" xr:uid="{00000000-0005-0000-0000-000060A60000}"/>
    <cellStyle name="Normal 33 2 2 8 2" xfId="30760" xr:uid="{00000000-0005-0000-0000-000061A60000}"/>
    <cellStyle name="Normal 33 2 2 8 2 2" xfId="53558" xr:uid="{00000000-0005-0000-0000-000062A60000}"/>
    <cellStyle name="Normal 33 2 2 8 3" xfId="15620" xr:uid="{00000000-0005-0000-0000-000063A60000}"/>
    <cellStyle name="Normal 33 2 2 8 4" xfId="38404" xr:uid="{00000000-0005-0000-0000-000064A60000}"/>
    <cellStyle name="Normal 33 2 2 9" xfId="23210" xr:uid="{00000000-0005-0000-0000-000065A60000}"/>
    <cellStyle name="Normal 33 2 2 9 2" xfId="46008" xr:uid="{00000000-0005-0000-0000-000066A60000}"/>
    <cellStyle name="Normal 33 2 3" xfId="530" xr:uid="{00000000-0005-0000-0000-000067A60000}"/>
    <cellStyle name="Normal 33 2 3 10" xfId="34734" xr:uid="{00000000-0005-0000-0000-000068A60000}"/>
    <cellStyle name="Normal 33 2 3 2" xfId="1055" xr:uid="{00000000-0005-0000-0000-000069A60000}"/>
    <cellStyle name="Normal 33 2 3 2 2" xfId="3210" xr:uid="{00000000-0005-0000-0000-00006AA60000}"/>
    <cellStyle name="Normal 33 2 3 2 2 2" xfId="6985" xr:uid="{00000000-0005-0000-0000-00006BA60000}"/>
    <cellStyle name="Normal 33 2 3 2 2 2 2" xfId="29757" xr:uid="{00000000-0005-0000-0000-00006CA60000}"/>
    <cellStyle name="Normal 33 2 3 2 2 2 2 2" xfId="52555" xr:uid="{00000000-0005-0000-0000-00006DA60000}"/>
    <cellStyle name="Normal 33 2 3 2 2 2 3" xfId="22179" xr:uid="{00000000-0005-0000-0000-00006EA60000}"/>
    <cellStyle name="Normal 33 2 3 2 2 2 4" xfId="44963" xr:uid="{00000000-0005-0000-0000-00006FA60000}"/>
    <cellStyle name="Normal 33 2 3 2 2 3" xfId="10772" xr:uid="{00000000-0005-0000-0000-000070A60000}"/>
    <cellStyle name="Normal 33 2 3 2 2 3 2" xfId="33544" xr:uid="{00000000-0005-0000-0000-000071A60000}"/>
    <cellStyle name="Normal 33 2 3 2 2 3 2 2" xfId="56342" xr:uid="{00000000-0005-0000-0000-000072A60000}"/>
    <cellStyle name="Normal 33 2 3 2 2 3 3" xfId="18404" xr:uid="{00000000-0005-0000-0000-000073A60000}"/>
    <cellStyle name="Normal 33 2 3 2 2 3 4" xfId="41188" xr:uid="{00000000-0005-0000-0000-000074A60000}"/>
    <cellStyle name="Normal 33 2 3 2 2 4" xfId="25982" xr:uid="{00000000-0005-0000-0000-000075A60000}"/>
    <cellStyle name="Normal 33 2 3 2 2 4 2" xfId="48780" xr:uid="{00000000-0005-0000-0000-000076A60000}"/>
    <cellStyle name="Normal 33 2 3 2 2 5" xfId="14603" xr:uid="{00000000-0005-0000-0000-000077A60000}"/>
    <cellStyle name="Normal 33 2 3 2 2 6" xfId="37387" xr:uid="{00000000-0005-0000-0000-000078A60000}"/>
    <cellStyle name="Normal 33 2 3 2 3" xfId="2146" xr:uid="{00000000-0005-0000-0000-000079A60000}"/>
    <cellStyle name="Normal 33 2 3 2 3 2" xfId="5921" xr:uid="{00000000-0005-0000-0000-00007AA60000}"/>
    <cellStyle name="Normal 33 2 3 2 3 2 2" xfId="28693" xr:uid="{00000000-0005-0000-0000-00007BA60000}"/>
    <cellStyle name="Normal 33 2 3 2 3 2 2 2" xfId="51491" xr:uid="{00000000-0005-0000-0000-00007CA60000}"/>
    <cellStyle name="Normal 33 2 3 2 3 2 3" xfId="21115" xr:uid="{00000000-0005-0000-0000-00007DA60000}"/>
    <cellStyle name="Normal 33 2 3 2 3 2 4" xfId="43899" xr:uid="{00000000-0005-0000-0000-00007EA60000}"/>
    <cellStyle name="Normal 33 2 3 2 3 3" xfId="9708" xr:uid="{00000000-0005-0000-0000-00007FA60000}"/>
    <cellStyle name="Normal 33 2 3 2 3 3 2" xfId="32480" xr:uid="{00000000-0005-0000-0000-000080A60000}"/>
    <cellStyle name="Normal 33 2 3 2 3 3 2 2" xfId="55278" xr:uid="{00000000-0005-0000-0000-000081A60000}"/>
    <cellStyle name="Normal 33 2 3 2 3 3 3" xfId="17340" xr:uid="{00000000-0005-0000-0000-000082A60000}"/>
    <cellStyle name="Normal 33 2 3 2 3 3 4" xfId="40124" xr:uid="{00000000-0005-0000-0000-000083A60000}"/>
    <cellStyle name="Normal 33 2 3 2 3 4" xfId="24918" xr:uid="{00000000-0005-0000-0000-000084A60000}"/>
    <cellStyle name="Normal 33 2 3 2 3 4 2" xfId="47716" xr:uid="{00000000-0005-0000-0000-000085A60000}"/>
    <cellStyle name="Normal 33 2 3 2 3 5" xfId="13539" xr:uid="{00000000-0005-0000-0000-000086A60000}"/>
    <cellStyle name="Normal 33 2 3 2 3 6" xfId="36323" xr:uid="{00000000-0005-0000-0000-000087A60000}"/>
    <cellStyle name="Normal 33 2 3 2 4" xfId="4869" xr:uid="{00000000-0005-0000-0000-000088A60000}"/>
    <cellStyle name="Normal 33 2 3 2 4 2" xfId="27641" xr:uid="{00000000-0005-0000-0000-000089A60000}"/>
    <cellStyle name="Normal 33 2 3 2 4 2 2" xfId="50439" xr:uid="{00000000-0005-0000-0000-00008AA60000}"/>
    <cellStyle name="Normal 33 2 3 2 4 3" xfId="20063" xr:uid="{00000000-0005-0000-0000-00008BA60000}"/>
    <cellStyle name="Normal 33 2 3 2 4 4" xfId="42847" xr:uid="{00000000-0005-0000-0000-00008CA60000}"/>
    <cellStyle name="Normal 33 2 3 2 5" xfId="8644" xr:uid="{00000000-0005-0000-0000-00008DA60000}"/>
    <cellStyle name="Normal 33 2 3 2 5 2" xfId="31416" xr:uid="{00000000-0005-0000-0000-00008EA60000}"/>
    <cellStyle name="Normal 33 2 3 2 5 2 2" xfId="54214" xr:uid="{00000000-0005-0000-0000-00008FA60000}"/>
    <cellStyle name="Normal 33 2 3 2 5 3" xfId="16276" xr:uid="{00000000-0005-0000-0000-000090A60000}"/>
    <cellStyle name="Normal 33 2 3 2 5 4" xfId="39060" xr:uid="{00000000-0005-0000-0000-000091A60000}"/>
    <cellStyle name="Normal 33 2 3 2 6" xfId="23866" xr:uid="{00000000-0005-0000-0000-000092A60000}"/>
    <cellStyle name="Normal 33 2 3 2 6 2" xfId="46664" xr:uid="{00000000-0005-0000-0000-000093A60000}"/>
    <cellStyle name="Normal 33 2 3 2 7" xfId="12487" xr:uid="{00000000-0005-0000-0000-000094A60000}"/>
    <cellStyle name="Normal 33 2 3 2 8" xfId="35259" xr:uid="{00000000-0005-0000-0000-000095A60000}"/>
    <cellStyle name="Normal 33 2 3 3" xfId="2685" xr:uid="{00000000-0005-0000-0000-000096A60000}"/>
    <cellStyle name="Normal 33 2 3 3 2" xfId="6460" xr:uid="{00000000-0005-0000-0000-000097A60000}"/>
    <cellStyle name="Normal 33 2 3 3 2 2" xfId="29232" xr:uid="{00000000-0005-0000-0000-000098A60000}"/>
    <cellStyle name="Normal 33 2 3 3 2 2 2" xfId="52030" xr:uid="{00000000-0005-0000-0000-000099A60000}"/>
    <cellStyle name="Normal 33 2 3 3 2 3" xfId="21654" xr:uid="{00000000-0005-0000-0000-00009AA60000}"/>
    <cellStyle name="Normal 33 2 3 3 2 4" xfId="44438" xr:uid="{00000000-0005-0000-0000-00009BA60000}"/>
    <cellStyle name="Normal 33 2 3 3 3" xfId="10247" xr:uid="{00000000-0005-0000-0000-00009CA60000}"/>
    <cellStyle name="Normal 33 2 3 3 3 2" xfId="33019" xr:uid="{00000000-0005-0000-0000-00009DA60000}"/>
    <cellStyle name="Normal 33 2 3 3 3 2 2" xfId="55817" xr:uid="{00000000-0005-0000-0000-00009EA60000}"/>
    <cellStyle name="Normal 33 2 3 3 3 3" xfId="17879" xr:uid="{00000000-0005-0000-0000-00009FA60000}"/>
    <cellStyle name="Normal 33 2 3 3 3 4" xfId="40663" xr:uid="{00000000-0005-0000-0000-0000A0A60000}"/>
    <cellStyle name="Normal 33 2 3 3 4" xfId="25457" xr:uid="{00000000-0005-0000-0000-0000A1A60000}"/>
    <cellStyle name="Normal 33 2 3 3 4 2" xfId="48255" xr:uid="{00000000-0005-0000-0000-0000A2A60000}"/>
    <cellStyle name="Normal 33 2 3 3 5" xfId="14078" xr:uid="{00000000-0005-0000-0000-0000A3A60000}"/>
    <cellStyle name="Normal 33 2 3 3 6" xfId="36862" xr:uid="{00000000-0005-0000-0000-0000A4A60000}"/>
    <cellStyle name="Normal 33 2 3 4" xfId="1621" xr:uid="{00000000-0005-0000-0000-0000A5A60000}"/>
    <cellStyle name="Normal 33 2 3 4 2" xfId="5396" xr:uid="{00000000-0005-0000-0000-0000A6A60000}"/>
    <cellStyle name="Normal 33 2 3 4 2 2" xfId="28168" xr:uid="{00000000-0005-0000-0000-0000A7A60000}"/>
    <cellStyle name="Normal 33 2 3 4 2 2 2" xfId="50966" xr:uid="{00000000-0005-0000-0000-0000A8A60000}"/>
    <cellStyle name="Normal 33 2 3 4 2 3" xfId="20590" xr:uid="{00000000-0005-0000-0000-0000A9A60000}"/>
    <cellStyle name="Normal 33 2 3 4 2 4" xfId="43374" xr:uid="{00000000-0005-0000-0000-0000AAA60000}"/>
    <cellStyle name="Normal 33 2 3 4 3" xfId="9183" xr:uid="{00000000-0005-0000-0000-0000ABA60000}"/>
    <cellStyle name="Normal 33 2 3 4 3 2" xfId="31955" xr:uid="{00000000-0005-0000-0000-0000ACA60000}"/>
    <cellStyle name="Normal 33 2 3 4 3 2 2" xfId="54753" xr:uid="{00000000-0005-0000-0000-0000ADA60000}"/>
    <cellStyle name="Normal 33 2 3 4 3 3" xfId="16815" xr:uid="{00000000-0005-0000-0000-0000AEA60000}"/>
    <cellStyle name="Normal 33 2 3 4 3 4" xfId="39599" xr:uid="{00000000-0005-0000-0000-0000AFA60000}"/>
    <cellStyle name="Normal 33 2 3 4 4" xfId="24393" xr:uid="{00000000-0005-0000-0000-0000B0A60000}"/>
    <cellStyle name="Normal 33 2 3 4 4 2" xfId="47191" xr:uid="{00000000-0005-0000-0000-0000B1A60000}"/>
    <cellStyle name="Normal 33 2 3 4 5" xfId="13014" xr:uid="{00000000-0005-0000-0000-0000B2A60000}"/>
    <cellStyle name="Normal 33 2 3 4 6" xfId="35798" xr:uid="{00000000-0005-0000-0000-0000B3A60000}"/>
    <cellStyle name="Normal 33 2 3 5" xfId="3777" xr:uid="{00000000-0005-0000-0000-0000B4A60000}"/>
    <cellStyle name="Normal 33 2 3 5 2" xfId="7552" xr:uid="{00000000-0005-0000-0000-0000B5A60000}"/>
    <cellStyle name="Normal 33 2 3 5 2 2" xfId="30324" xr:uid="{00000000-0005-0000-0000-0000B6A60000}"/>
    <cellStyle name="Normal 33 2 3 5 2 2 2" xfId="53122" xr:uid="{00000000-0005-0000-0000-0000B7A60000}"/>
    <cellStyle name="Normal 33 2 3 5 2 3" xfId="22746" xr:uid="{00000000-0005-0000-0000-0000B8A60000}"/>
    <cellStyle name="Normal 33 2 3 5 2 4" xfId="45530" xr:uid="{00000000-0005-0000-0000-0000B9A60000}"/>
    <cellStyle name="Normal 33 2 3 5 3" xfId="11339" xr:uid="{00000000-0005-0000-0000-0000BAA60000}"/>
    <cellStyle name="Normal 33 2 3 5 3 2" xfId="34111" xr:uid="{00000000-0005-0000-0000-0000BBA60000}"/>
    <cellStyle name="Normal 33 2 3 5 3 2 2" xfId="56909" xr:uid="{00000000-0005-0000-0000-0000BCA60000}"/>
    <cellStyle name="Normal 33 2 3 5 3 3" xfId="18971" xr:uid="{00000000-0005-0000-0000-0000BDA60000}"/>
    <cellStyle name="Normal 33 2 3 5 3 4" xfId="41755" xr:uid="{00000000-0005-0000-0000-0000BEA60000}"/>
    <cellStyle name="Normal 33 2 3 5 4" xfId="26549" xr:uid="{00000000-0005-0000-0000-0000BFA60000}"/>
    <cellStyle name="Normal 33 2 3 5 4 2" xfId="49347" xr:uid="{00000000-0005-0000-0000-0000C0A60000}"/>
    <cellStyle name="Normal 33 2 3 5 5" xfId="15170" xr:uid="{00000000-0005-0000-0000-0000C1A60000}"/>
    <cellStyle name="Normal 33 2 3 5 6" xfId="37954" xr:uid="{00000000-0005-0000-0000-0000C2A60000}"/>
    <cellStyle name="Normal 33 2 3 6" xfId="4344" xr:uid="{00000000-0005-0000-0000-0000C3A60000}"/>
    <cellStyle name="Normal 33 2 3 6 2" xfId="27116" xr:uid="{00000000-0005-0000-0000-0000C4A60000}"/>
    <cellStyle name="Normal 33 2 3 6 2 2" xfId="49914" xr:uid="{00000000-0005-0000-0000-0000C5A60000}"/>
    <cellStyle name="Normal 33 2 3 6 3" xfId="19538" xr:uid="{00000000-0005-0000-0000-0000C6A60000}"/>
    <cellStyle name="Normal 33 2 3 6 4" xfId="42322" xr:uid="{00000000-0005-0000-0000-0000C7A60000}"/>
    <cellStyle name="Normal 33 2 3 7" xfId="8119" xr:uid="{00000000-0005-0000-0000-0000C8A60000}"/>
    <cellStyle name="Normal 33 2 3 7 2" xfId="30891" xr:uid="{00000000-0005-0000-0000-0000C9A60000}"/>
    <cellStyle name="Normal 33 2 3 7 2 2" xfId="53689" xr:uid="{00000000-0005-0000-0000-0000CAA60000}"/>
    <cellStyle name="Normal 33 2 3 7 3" xfId="15751" xr:uid="{00000000-0005-0000-0000-0000CBA60000}"/>
    <cellStyle name="Normal 33 2 3 7 4" xfId="38535" xr:uid="{00000000-0005-0000-0000-0000CCA60000}"/>
    <cellStyle name="Normal 33 2 3 8" xfId="23341" xr:uid="{00000000-0005-0000-0000-0000CDA60000}"/>
    <cellStyle name="Normal 33 2 3 8 2" xfId="46139" xr:uid="{00000000-0005-0000-0000-0000CEA60000}"/>
    <cellStyle name="Normal 33 2 3 9" xfId="11962" xr:uid="{00000000-0005-0000-0000-0000CFA60000}"/>
    <cellStyle name="Normal 33 2 4" xfId="794" xr:uid="{00000000-0005-0000-0000-0000D0A60000}"/>
    <cellStyle name="Normal 33 2 4 2" xfId="2949" xr:uid="{00000000-0005-0000-0000-0000D1A60000}"/>
    <cellStyle name="Normal 33 2 4 2 2" xfId="6724" xr:uid="{00000000-0005-0000-0000-0000D2A60000}"/>
    <cellStyle name="Normal 33 2 4 2 2 2" xfId="29496" xr:uid="{00000000-0005-0000-0000-0000D3A60000}"/>
    <cellStyle name="Normal 33 2 4 2 2 2 2" xfId="52294" xr:uid="{00000000-0005-0000-0000-0000D4A60000}"/>
    <cellStyle name="Normal 33 2 4 2 2 3" xfId="21918" xr:uid="{00000000-0005-0000-0000-0000D5A60000}"/>
    <cellStyle name="Normal 33 2 4 2 2 4" xfId="44702" xr:uid="{00000000-0005-0000-0000-0000D6A60000}"/>
    <cellStyle name="Normal 33 2 4 2 3" xfId="10511" xr:uid="{00000000-0005-0000-0000-0000D7A60000}"/>
    <cellStyle name="Normal 33 2 4 2 3 2" xfId="33283" xr:uid="{00000000-0005-0000-0000-0000D8A60000}"/>
    <cellStyle name="Normal 33 2 4 2 3 2 2" xfId="56081" xr:uid="{00000000-0005-0000-0000-0000D9A60000}"/>
    <cellStyle name="Normal 33 2 4 2 3 3" xfId="18143" xr:uid="{00000000-0005-0000-0000-0000DAA60000}"/>
    <cellStyle name="Normal 33 2 4 2 3 4" xfId="40927" xr:uid="{00000000-0005-0000-0000-0000DBA60000}"/>
    <cellStyle name="Normal 33 2 4 2 4" xfId="25721" xr:uid="{00000000-0005-0000-0000-0000DCA60000}"/>
    <cellStyle name="Normal 33 2 4 2 4 2" xfId="48519" xr:uid="{00000000-0005-0000-0000-0000DDA60000}"/>
    <cellStyle name="Normal 33 2 4 2 5" xfId="14342" xr:uid="{00000000-0005-0000-0000-0000DEA60000}"/>
    <cellStyle name="Normal 33 2 4 2 6" xfId="37126" xr:uid="{00000000-0005-0000-0000-0000DFA60000}"/>
    <cellStyle name="Normal 33 2 4 3" xfId="1885" xr:uid="{00000000-0005-0000-0000-0000E0A60000}"/>
    <cellStyle name="Normal 33 2 4 3 2" xfId="5660" xr:uid="{00000000-0005-0000-0000-0000E1A60000}"/>
    <cellStyle name="Normal 33 2 4 3 2 2" xfId="28432" xr:uid="{00000000-0005-0000-0000-0000E2A60000}"/>
    <cellStyle name="Normal 33 2 4 3 2 2 2" xfId="51230" xr:uid="{00000000-0005-0000-0000-0000E3A60000}"/>
    <cellStyle name="Normal 33 2 4 3 2 3" xfId="20854" xr:uid="{00000000-0005-0000-0000-0000E4A60000}"/>
    <cellStyle name="Normal 33 2 4 3 2 4" xfId="43638" xr:uid="{00000000-0005-0000-0000-0000E5A60000}"/>
    <cellStyle name="Normal 33 2 4 3 3" xfId="9447" xr:uid="{00000000-0005-0000-0000-0000E6A60000}"/>
    <cellStyle name="Normal 33 2 4 3 3 2" xfId="32219" xr:uid="{00000000-0005-0000-0000-0000E7A60000}"/>
    <cellStyle name="Normal 33 2 4 3 3 2 2" xfId="55017" xr:uid="{00000000-0005-0000-0000-0000E8A60000}"/>
    <cellStyle name="Normal 33 2 4 3 3 3" xfId="17079" xr:uid="{00000000-0005-0000-0000-0000E9A60000}"/>
    <cellStyle name="Normal 33 2 4 3 3 4" xfId="39863" xr:uid="{00000000-0005-0000-0000-0000EAA60000}"/>
    <cellStyle name="Normal 33 2 4 3 4" xfId="24657" xr:uid="{00000000-0005-0000-0000-0000EBA60000}"/>
    <cellStyle name="Normal 33 2 4 3 4 2" xfId="47455" xr:uid="{00000000-0005-0000-0000-0000ECA60000}"/>
    <cellStyle name="Normal 33 2 4 3 5" xfId="13278" xr:uid="{00000000-0005-0000-0000-0000EDA60000}"/>
    <cellStyle name="Normal 33 2 4 3 6" xfId="36062" xr:uid="{00000000-0005-0000-0000-0000EEA60000}"/>
    <cellStyle name="Normal 33 2 4 4" xfId="4608" xr:uid="{00000000-0005-0000-0000-0000EFA60000}"/>
    <cellStyle name="Normal 33 2 4 4 2" xfId="27380" xr:uid="{00000000-0005-0000-0000-0000F0A60000}"/>
    <cellStyle name="Normal 33 2 4 4 2 2" xfId="50178" xr:uid="{00000000-0005-0000-0000-0000F1A60000}"/>
    <cellStyle name="Normal 33 2 4 4 3" xfId="19802" xr:uid="{00000000-0005-0000-0000-0000F2A60000}"/>
    <cellStyle name="Normal 33 2 4 4 4" xfId="42586" xr:uid="{00000000-0005-0000-0000-0000F3A60000}"/>
    <cellStyle name="Normal 33 2 4 5" xfId="8383" xr:uid="{00000000-0005-0000-0000-0000F4A60000}"/>
    <cellStyle name="Normal 33 2 4 5 2" xfId="31155" xr:uid="{00000000-0005-0000-0000-0000F5A60000}"/>
    <cellStyle name="Normal 33 2 4 5 2 2" xfId="53953" xr:uid="{00000000-0005-0000-0000-0000F6A60000}"/>
    <cellStyle name="Normal 33 2 4 5 3" xfId="16015" xr:uid="{00000000-0005-0000-0000-0000F7A60000}"/>
    <cellStyle name="Normal 33 2 4 5 4" xfId="38799" xr:uid="{00000000-0005-0000-0000-0000F8A60000}"/>
    <cellStyle name="Normal 33 2 4 6" xfId="23605" xr:uid="{00000000-0005-0000-0000-0000F9A60000}"/>
    <cellStyle name="Normal 33 2 4 6 2" xfId="46403" xr:uid="{00000000-0005-0000-0000-0000FAA60000}"/>
    <cellStyle name="Normal 33 2 4 7" xfId="12226" xr:uid="{00000000-0005-0000-0000-0000FBA60000}"/>
    <cellStyle name="Normal 33 2 4 8" xfId="34998" xr:uid="{00000000-0005-0000-0000-0000FCA60000}"/>
    <cellStyle name="Normal 33 2 5" xfId="2424" xr:uid="{00000000-0005-0000-0000-0000FDA60000}"/>
    <cellStyle name="Normal 33 2 5 2" xfId="6199" xr:uid="{00000000-0005-0000-0000-0000FEA60000}"/>
    <cellStyle name="Normal 33 2 5 2 2" xfId="28971" xr:uid="{00000000-0005-0000-0000-0000FFA60000}"/>
    <cellStyle name="Normal 33 2 5 2 2 2" xfId="51769" xr:uid="{00000000-0005-0000-0000-000000A70000}"/>
    <cellStyle name="Normal 33 2 5 2 3" xfId="21393" xr:uid="{00000000-0005-0000-0000-000001A70000}"/>
    <cellStyle name="Normal 33 2 5 2 4" xfId="44177" xr:uid="{00000000-0005-0000-0000-000002A70000}"/>
    <cellStyle name="Normal 33 2 5 3" xfId="9986" xr:uid="{00000000-0005-0000-0000-000003A70000}"/>
    <cellStyle name="Normal 33 2 5 3 2" xfId="32758" xr:uid="{00000000-0005-0000-0000-000004A70000}"/>
    <cellStyle name="Normal 33 2 5 3 2 2" xfId="55556" xr:uid="{00000000-0005-0000-0000-000005A70000}"/>
    <cellStyle name="Normal 33 2 5 3 3" xfId="17618" xr:uid="{00000000-0005-0000-0000-000006A70000}"/>
    <cellStyle name="Normal 33 2 5 3 4" xfId="40402" xr:uid="{00000000-0005-0000-0000-000007A70000}"/>
    <cellStyle name="Normal 33 2 5 4" xfId="25196" xr:uid="{00000000-0005-0000-0000-000008A70000}"/>
    <cellStyle name="Normal 33 2 5 4 2" xfId="47994" xr:uid="{00000000-0005-0000-0000-000009A70000}"/>
    <cellStyle name="Normal 33 2 5 5" xfId="13817" xr:uid="{00000000-0005-0000-0000-00000AA70000}"/>
    <cellStyle name="Normal 33 2 5 6" xfId="36601" xr:uid="{00000000-0005-0000-0000-00000BA70000}"/>
    <cellStyle name="Normal 33 2 6" xfId="1360" xr:uid="{00000000-0005-0000-0000-00000CA70000}"/>
    <cellStyle name="Normal 33 2 6 2" xfId="5135" xr:uid="{00000000-0005-0000-0000-00000DA70000}"/>
    <cellStyle name="Normal 33 2 6 2 2" xfId="27907" xr:uid="{00000000-0005-0000-0000-00000EA70000}"/>
    <cellStyle name="Normal 33 2 6 2 2 2" xfId="50705" xr:uid="{00000000-0005-0000-0000-00000FA70000}"/>
    <cellStyle name="Normal 33 2 6 2 3" xfId="20329" xr:uid="{00000000-0005-0000-0000-000010A70000}"/>
    <cellStyle name="Normal 33 2 6 2 4" xfId="43113" xr:uid="{00000000-0005-0000-0000-000011A70000}"/>
    <cellStyle name="Normal 33 2 6 3" xfId="8922" xr:uid="{00000000-0005-0000-0000-000012A70000}"/>
    <cellStyle name="Normal 33 2 6 3 2" xfId="31694" xr:uid="{00000000-0005-0000-0000-000013A70000}"/>
    <cellStyle name="Normal 33 2 6 3 2 2" xfId="54492" xr:uid="{00000000-0005-0000-0000-000014A70000}"/>
    <cellStyle name="Normal 33 2 6 3 3" xfId="16554" xr:uid="{00000000-0005-0000-0000-000015A70000}"/>
    <cellStyle name="Normal 33 2 6 3 4" xfId="39338" xr:uid="{00000000-0005-0000-0000-000016A70000}"/>
    <cellStyle name="Normal 33 2 6 4" xfId="24132" xr:uid="{00000000-0005-0000-0000-000017A70000}"/>
    <cellStyle name="Normal 33 2 6 4 2" xfId="46930" xr:uid="{00000000-0005-0000-0000-000018A70000}"/>
    <cellStyle name="Normal 33 2 6 5" xfId="12753" xr:uid="{00000000-0005-0000-0000-000019A70000}"/>
    <cellStyle name="Normal 33 2 6 6" xfId="35537" xr:uid="{00000000-0005-0000-0000-00001AA70000}"/>
    <cellStyle name="Normal 33 2 7" xfId="3516" xr:uid="{00000000-0005-0000-0000-00001BA70000}"/>
    <cellStyle name="Normal 33 2 7 2" xfId="7291" xr:uid="{00000000-0005-0000-0000-00001CA70000}"/>
    <cellStyle name="Normal 33 2 7 2 2" xfId="30063" xr:uid="{00000000-0005-0000-0000-00001DA70000}"/>
    <cellStyle name="Normal 33 2 7 2 2 2" xfId="52861" xr:uid="{00000000-0005-0000-0000-00001EA70000}"/>
    <cellStyle name="Normal 33 2 7 2 3" xfId="22485" xr:uid="{00000000-0005-0000-0000-00001FA70000}"/>
    <cellStyle name="Normal 33 2 7 2 4" xfId="45269" xr:uid="{00000000-0005-0000-0000-000020A70000}"/>
    <cellStyle name="Normal 33 2 7 3" xfId="11078" xr:uid="{00000000-0005-0000-0000-000021A70000}"/>
    <cellStyle name="Normal 33 2 7 3 2" xfId="33850" xr:uid="{00000000-0005-0000-0000-000022A70000}"/>
    <cellStyle name="Normal 33 2 7 3 2 2" xfId="56648" xr:uid="{00000000-0005-0000-0000-000023A70000}"/>
    <cellStyle name="Normal 33 2 7 3 3" xfId="18710" xr:uid="{00000000-0005-0000-0000-000024A70000}"/>
    <cellStyle name="Normal 33 2 7 3 4" xfId="41494" xr:uid="{00000000-0005-0000-0000-000025A70000}"/>
    <cellStyle name="Normal 33 2 7 4" xfId="26288" xr:uid="{00000000-0005-0000-0000-000026A70000}"/>
    <cellStyle name="Normal 33 2 7 4 2" xfId="49086" xr:uid="{00000000-0005-0000-0000-000027A70000}"/>
    <cellStyle name="Normal 33 2 7 5" xfId="14909" xr:uid="{00000000-0005-0000-0000-000028A70000}"/>
    <cellStyle name="Normal 33 2 7 6" xfId="37693" xr:uid="{00000000-0005-0000-0000-000029A70000}"/>
    <cellStyle name="Normal 33 2 8" xfId="4083" xr:uid="{00000000-0005-0000-0000-00002AA70000}"/>
    <cellStyle name="Normal 33 2 8 2" xfId="26855" xr:uid="{00000000-0005-0000-0000-00002BA70000}"/>
    <cellStyle name="Normal 33 2 8 2 2" xfId="49653" xr:uid="{00000000-0005-0000-0000-00002CA70000}"/>
    <cellStyle name="Normal 33 2 8 3" xfId="19277" xr:uid="{00000000-0005-0000-0000-00002DA70000}"/>
    <cellStyle name="Normal 33 2 8 4" xfId="42061" xr:uid="{00000000-0005-0000-0000-00002EA70000}"/>
    <cellStyle name="Normal 33 2 9" xfId="7858" xr:uid="{00000000-0005-0000-0000-00002FA70000}"/>
    <cellStyle name="Normal 33 2 9 2" xfId="30630" xr:uid="{00000000-0005-0000-0000-000030A70000}"/>
    <cellStyle name="Normal 33 2 9 2 2" xfId="53428" xr:uid="{00000000-0005-0000-0000-000031A70000}"/>
    <cellStyle name="Normal 33 2 9 3" xfId="15490" xr:uid="{00000000-0005-0000-0000-000032A70000}"/>
    <cellStyle name="Normal 33 2 9 4" xfId="38274" xr:uid="{00000000-0005-0000-0000-000033A70000}"/>
    <cellStyle name="Normal 33 3" xfId="256" xr:uid="{00000000-0005-0000-0000-000034A70000}"/>
    <cellStyle name="Normal 33 3 10" xfId="23081" xr:uid="{00000000-0005-0000-0000-000035A70000}"/>
    <cellStyle name="Normal 33 3 10 2" xfId="45879" xr:uid="{00000000-0005-0000-0000-000036A70000}"/>
    <cellStyle name="Normal 33 3 11" xfId="11702" xr:uid="{00000000-0005-0000-0000-000037A70000}"/>
    <cellStyle name="Normal 33 3 12" xfId="34474" xr:uid="{00000000-0005-0000-0000-000038A70000}"/>
    <cellStyle name="Normal 33 3 2" xfId="400" xr:uid="{00000000-0005-0000-0000-000039A70000}"/>
    <cellStyle name="Normal 33 3 2 10" xfId="11832" xr:uid="{00000000-0005-0000-0000-00003AA70000}"/>
    <cellStyle name="Normal 33 3 2 11" xfId="34604" xr:uid="{00000000-0005-0000-0000-00003BA70000}"/>
    <cellStyle name="Normal 33 3 2 2" xfId="661" xr:uid="{00000000-0005-0000-0000-00003CA70000}"/>
    <cellStyle name="Normal 33 3 2 2 10" xfId="34865" xr:uid="{00000000-0005-0000-0000-00003DA70000}"/>
    <cellStyle name="Normal 33 3 2 2 2" xfId="1186" xr:uid="{00000000-0005-0000-0000-00003EA70000}"/>
    <cellStyle name="Normal 33 3 2 2 2 2" xfId="3341" xr:uid="{00000000-0005-0000-0000-00003FA70000}"/>
    <cellStyle name="Normal 33 3 2 2 2 2 2" xfId="7116" xr:uid="{00000000-0005-0000-0000-000040A70000}"/>
    <cellStyle name="Normal 33 3 2 2 2 2 2 2" xfId="29888" xr:uid="{00000000-0005-0000-0000-000041A70000}"/>
    <cellStyle name="Normal 33 3 2 2 2 2 2 2 2" xfId="52686" xr:uid="{00000000-0005-0000-0000-000042A70000}"/>
    <cellStyle name="Normal 33 3 2 2 2 2 2 3" xfId="22310" xr:uid="{00000000-0005-0000-0000-000043A70000}"/>
    <cellStyle name="Normal 33 3 2 2 2 2 2 4" xfId="45094" xr:uid="{00000000-0005-0000-0000-000044A70000}"/>
    <cellStyle name="Normal 33 3 2 2 2 2 3" xfId="10903" xr:uid="{00000000-0005-0000-0000-000045A70000}"/>
    <cellStyle name="Normal 33 3 2 2 2 2 3 2" xfId="33675" xr:uid="{00000000-0005-0000-0000-000046A70000}"/>
    <cellStyle name="Normal 33 3 2 2 2 2 3 2 2" xfId="56473" xr:uid="{00000000-0005-0000-0000-000047A70000}"/>
    <cellStyle name="Normal 33 3 2 2 2 2 3 3" xfId="18535" xr:uid="{00000000-0005-0000-0000-000048A70000}"/>
    <cellStyle name="Normal 33 3 2 2 2 2 3 4" xfId="41319" xr:uid="{00000000-0005-0000-0000-000049A70000}"/>
    <cellStyle name="Normal 33 3 2 2 2 2 4" xfId="26113" xr:uid="{00000000-0005-0000-0000-00004AA70000}"/>
    <cellStyle name="Normal 33 3 2 2 2 2 4 2" xfId="48911" xr:uid="{00000000-0005-0000-0000-00004BA70000}"/>
    <cellStyle name="Normal 33 3 2 2 2 2 5" xfId="14734" xr:uid="{00000000-0005-0000-0000-00004CA70000}"/>
    <cellStyle name="Normal 33 3 2 2 2 2 6" xfId="37518" xr:uid="{00000000-0005-0000-0000-00004DA70000}"/>
    <cellStyle name="Normal 33 3 2 2 2 3" xfId="2277" xr:uid="{00000000-0005-0000-0000-00004EA70000}"/>
    <cellStyle name="Normal 33 3 2 2 2 3 2" xfId="6052" xr:uid="{00000000-0005-0000-0000-00004FA70000}"/>
    <cellStyle name="Normal 33 3 2 2 2 3 2 2" xfId="28824" xr:uid="{00000000-0005-0000-0000-000050A70000}"/>
    <cellStyle name="Normal 33 3 2 2 2 3 2 2 2" xfId="51622" xr:uid="{00000000-0005-0000-0000-000051A70000}"/>
    <cellStyle name="Normal 33 3 2 2 2 3 2 3" xfId="21246" xr:uid="{00000000-0005-0000-0000-000052A70000}"/>
    <cellStyle name="Normal 33 3 2 2 2 3 2 4" xfId="44030" xr:uid="{00000000-0005-0000-0000-000053A70000}"/>
    <cellStyle name="Normal 33 3 2 2 2 3 3" xfId="9839" xr:uid="{00000000-0005-0000-0000-000054A70000}"/>
    <cellStyle name="Normal 33 3 2 2 2 3 3 2" xfId="32611" xr:uid="{00000000-0005-0000-0000-000055A70000}"/>
    <cellStyle name="Normal 33 3 2 2 2 3 3 2 2" xfId="55409" xr:uid="{00000000-0005-0000-0000-000056A70000}"/>
    <cellStyle name="Normal 33 3 2 2 2 3 3 3" xfId="17471" xr:uid="{00000000-0005-0000-0000-000057A70000}"/>
    <cellStyle name="Normal 33 3 2 2 2 3 3 4" xfId="40255" xr:uid="{00000000-0005-0000-0000-000058A70000}"/>
    <cellStyle name="Normal 33 3 2 2 2 3 4" xfId="25049" xr:uid="{00000000-0005-0000-0000-000059A70000}"/>
    <cellStyle name="Normal 33 3 2 2 2 3 4 2" xfId="47847" xr:uid="{00000000-0005-0000-0000-00005AA70000}"/>
    <cellStyle name="Normal 33 3 2 2 2 3 5" xfId="13670" xr:uid="{00000000-0005-0000-0000-00005BA70000}"/>
    <cellStyle name="Normal 33 3 2 2 2 3 6" xfId="36454" xr:uid="{00000000-0005-0000-0000-00005CA70000}"/>
    <cellStyle name="Normal 33 3 2 2 2 4" xfId="5000" xr:uid="{00000000-0005-0000-0000-00005DA70000}"/>
    <cellStyle name="Normal 33 3 2 2 2 4 2" xfId="27772" xr:uid="{00000000-0005-0000-0000-00005EA70000}"/>
    <cellStyle name="Normal 33 3 2 2 2 4 2 2" xfId="50570" xr:uid="{00000000-0005-0000-0000-00005FA70000}"/>
    <cellStyle name="Normal 33 3 2 2 2 4 3" xfId="20194" xr:uid="{00000000-0005-0000-0000-000060A70000}"/>
    <cellStyle name="Normal 33 3 2 2 2 4 4" xfId="42978" xr:uid="{00000000-0005-0000-0000-000061A70000}"/>
    <cellStyle name="Normal 33 3 2 2 2 5" xfId="8775" xr:uid="{00000000-0005-0000-0000-000062A70000}"/>
    <cellStyle name="Normal 33 3 2 2 2 5 2" xfId="31547" xr:uid="{00000000-0005-0000-0000-000063A70000}"/>
    <cellStyle name="Normal 33 3 2 2 2 5 2 2" xfId="54345" xr:uid="{00000000-0005-0000-0000-000064A70000}"/>
    <cellStyle name="Normal 33 3 2 2 2 5 3" xfId="16407" xr:uid="{00000000-0005-0000-0000-000065A70000}"/>
    <cellStyle name="Normal 33 3 2 2 2 5 4" xfId="39191" xr:uid="{00000000-0005-0000-0000-000066A70000}"/>
    <cellStyle name="Normal 33 3 2 2 2 6" xfId="23997" xr:uid="{00000000-0005-0000-0000-000067A70000}"/>
    <cellStyle name="Normal 33 3 2 2 2 6 2" xfId="46795" xr:uid="{00000000-0005-0000-0000-000068A70000}"/>
    <cellStyle name="Normal 33 3 2 2 2 7" xfId="12618" xr:uid="{00000000-0005-0000-0000-000069A70000}"/>
    <cellStyle name="Normal 33 3 2 2 2 8" xfId="35390" xr:uid="{00000000-0005-0000-0000-00006AA70000}"/>
    <cellStyle name="Normal 33 3 2 2 3" xfId="2816" xr:uid="{00000000-0005-0000-0000-00006BA70000}"/>
    <cellStyle name="Normal 33 3 2 2 3 2" xfId="6591" xr:uid="{00000000-0005-0000-0000-00006CA70000}"/>
    <cellStyle name="Normal 33 3 2 2 3 2 2" xfId="29363" xr:uid="{00000000-0005-0000-0000-00006DA70000}"/>
    <cellStyle name="Normal 33 3 2 2 3 2 2 2" xfId="52161" xr:uid="{00000000-0005-0000-0000-00006EA70000}"/>
    <cellStyle name="Normal 33 3 2 2 3 2 3" xfId="21785" xr:uid="{00000000-0005-0000-0000-00006FA70000}"/>
    <cellStyle name="Normal 33 3 2 2 3 2 4" xfId="44569" xr:uid="{00000000-0005-0000-0000-000070A70000}"/>
    <cellStyle name="Normal 33 3 2 2 3 3" xfId="10378" xr:uid="{00000000-0005-0000-0000-000071A70000}"/>
    <cellStyle name="Normal 33 3 2 2 3 3 2" xfId="33150" xr:uid="{00000000-0005-0000-0000-000072A70000}"/>
    <cellStyle name="Normal 33 3 2 2 3 3 2 2" xfId="55948" xr:uid="{00000000-0005-0000-0000-000073A70000}"/>
    <cellStyle name="Normal 33 3 2 2 3 3 3" xfId="18010" xr:uid="{00000000-0005-0000-0000-000074A70000}"/>
    <cellStyle name="Normal 33 3 2 2 3 3 4" xfId="40794" xr:uid="{00000000-0005-0000-0000-000075A70000}"/>
    <cellStyle name="Normal 33 3 2 2 3 4" xfId="25588" xr:uid="{00000000-0005-0000-0000-000076A70000}"/>
    <cellStyle name="Normal 33 3 2 2 3 4 2" xfId="48386" xr:uid="{00000000-0005-0000-0000-000077A70000}"/>
    <cellStyle name="Normal 33 3 2 2 3 5" xfId="14209" xr:uid="{00000000-0005-0000-0000-000078A70000}"/>
    <cellStyle name="Normal 33 3 2 2 3 6" xfId="36993" xr:uid="{00000000-0005-0000-0000-000079A70000}"/>
    <cellStyle name="Normal 33 3 2 2 4" xfId="1752" xr:uid="{00000000-0005-0000-0000-00007AA70000}"/>
    <cellStyle name="Normal 33 3 2 2 4 2" xfId="5527" xr:uid="{00000000-0005-0000-0000-00007BA70000}"/>
    <cellStyle name="Normal 33 3 2 2 4 2 2" xfId="28299" xr:uid="{00000000-0005-0000-0000-00007CA70000}"/>
    <cellStyle name="Normal 33 3 2 2 4 2 2 2" xfId="51097" xr:uid="{00000000-0005-0000-0000-00007DA70000}"/>
    <cellStyle name="Normal 33 3 2 2 4 2 3" xfId="20721" xr:uid="{00000000-0005-0000-0000-00007EA70000}"/>
    <cellStyle name="Normal 33 3 2 2 4 2 4" xfId="43505" xr:uid="{00000000-0005-0000-0000-00007FA70000}"/>
    <cellStyle name="Normal 33 3 2 2 4 3" xfId="9314" xr:uid="{00000000-0005-0000-0000-000080A70000}"/>
    <cellStyle name="Normal 33 3 2 2 4 3 2" xfId="32086" xr:uid="{00000000-0005-0000-0000-000081A70000}"/>
    <cellStyle name="Normal 33 3 2 2 4 3 2 2" xfId="54884" xr:uid="{00000000-0005-0000-0000-000082A70000}"/>
    <cellStyle name="Normal 33 3 2 2 4 3 3" xfId="16946" xr:uid="{00000000-0005-0000-0000-000083A70000}"/>
    <cellStyle name="Normal 33 3 2 2 4 3 4" xfId="39730" xr:uid="{00000000-0005-0000-0000-000084A70000}"/>
    <cellStyle name="Normal 33 3 2 2 4 4" xfId="24524" xr:uid="{00000000-0005-0000-0000-000085A70000}"/>
    <cellStyle name="Normal 33 3 2 2 4 4 2" xfId="47322" xr:uid="{00000000-0005-0000-0000-000086A70000}"/>
    <cellStyle name="Normal 33 3 2 2 4 5" xfId="13145" xr:uid="{00000000-0005-0000-0000-000087A70000}"/>
    <cellStyle name="Normal 33 3 2 2 4 6" xfId="35929" xr:uid="{00000000-0005-0000-0000-000088A70000}"/>
    <cellStyle name="Normal 33 3 2 2 5" xfId="3908" xr:uid="{00000000-0005-0000-0000-000089A70000}"/>
    <cellStyle name="Normal 33 3 2 2 5 2" xfId="7683" xr:uid="{00000000-0005-0000-0000-00008AA70000}"/>
    <cellStyle name="Normal 33 3 2 2 5 2 2" xfId="30455" xr:uid="{00000000-0005-0000-0000-00008BA70000}"/>
    <cellStyle name="Normal 33 3 2 2 5 2 2 2" xfId="53253" xr:uid="{00000000-0005-0000-0000-00008CA70000}"/>
    <cellStyle name="Normal 33 3 2 2 5 2 3" xfId="22877" xr:uid="{00000000-0005-0000-0000-00008DA70000}"/>
    <cellStyle name="Normal 33 3 2 2 5 2 4" xfId="45661" xr:uid="{00000000-0005-0000-0000-00008EA70000}"/>
    <cellStyle name="Normal 33 3 2 2 5 3" xfId="11470" xr:uid="{00000000-0005-0000-0000-00008FA70000}"/>
    <cellStyle name="Normal 33 3 2 2 5 3 2" xfId="34242" xr:uid="{00000000-0005-0000-0000-000090A70000}"/>
    <cellStyle name="Normal 33 3 2 2 5 3 2 2" xfId="57040" xr:uid="{00000000-0005-0000-0000-000091A70000}"/>
    <cellStyle name="Normal 33 3 2 2 5 3 3" xfId="19102" xr:uid="{00000000-0005-0000-0000-000092A70000}"/>
    <cellStyle name="Normal 33 3 2 2 5 3 4" xfId="41886" xr:uid="{00000000-0005-0000-0000-000093A70000}"/>
    <cellStyle name="Normal 33 3 2 2 5 4" xfId="26680" xr:uid="{00000000-0005-0000-0000-000094A70000}"/>
    <cellStyle name="Normal 33 3 2 2 5 4 2" xfId="49478" xr:uid="{00000000-0005-0000-0000-000095A70000}"/>
    <cellStyle name="Normal 33 3 2 2 5 5" xfId="15301" xr:uid="{00000000-0005-0000-0000-000096A70000}"/>
    <cellStyle name="Normal 33 3 2 2 5 6" xfId="38085" xr:uid="{00000000-0005-0000-0000-000097A70000}"/>
    <cellStyle name="Normal 33 3 2 2 6" xfId="4475" xr:uid="{00000000-0005-0000-0000-000098A70000}"/>
    <cellStyle name="Normal 33 3 2 2 6 2" xfId="27247" xr:uid="{00000000-0005-0000-0000-000099A70000}"/>
    <cellStyle name="Normal 33 3 2 2 6 2 2" xfId="50045" xr:uid="{00000000-0005-0000-0000-00009AA70000}"/>
    <cellStyle name="Normal 33 3 2 2 6 3" xfId="19669" xr:uid="{00000000-0005-0000-0000-00009BA70000}"/>
    <cellStyle name="Normal 33 3 2 2 6 4" xfId="42453" xr:uid="{00000000-0005-0000-0000-00009CA70000}"/>
    <cellStyle name="Normal 33 3 2 2 7" xfId="8250" xr:uid="{00000000-0005-0000-0000-00009DA70000}"/>
    <cellStyle name="Normal 33 3 2 2 7 2" xfId="31022" xr:uid="{00000000-0005-0000-0000-00009EA70000}"/>
    <cellStyle name="Normal 33 3 2 2 7 2 2" xfId="53820" xr:uid="{00000000-0005-0000-0000-00009FA70000}"/>
    <cellStyle name="Normal 33 3 2 2 7 3" xfId="15882" xr:uid="{00000000-0005-0000-0000-0000A0A70000}"/>
    <cellStyle name="Normal 33 3 2 2 7 4" xfId="38666" xr:uid="{00000000-0005-0000-0000-0000A1A70000}"/>
    <cellStyle name="Normal 33 3 2 2 8" xfId="23472" xr:uid="{00000000-0005-0000-0000-0000A2A70000}"/>
    <cellStyle name="Normal 33 3 2 2 8 2" xfId="46270" xr:uid="{00000000-0005-0000-0000-0000A3A70000}"/>
    <cellStyle name="Normal 33 3 2 2 9" xfId="12093" xr:uid="{00000000-0005-0000-0000-0000A4A70000}"/>
    <cellStyle name="Normal 33 3 2 3" xfId="925" xr:uid="{00000000-0005-0000-0000-0000A5A70000}"/>
    <cellStyle name="Normal 33 3 2 3 2" xfId="3080" xr:uid="{00000000-0005-0000-0000-0000A6A70000}"/>
    <cellStyle name="Normal 33 3 2 3 2 2" xfId="6855" xr:uid="{00000000-0005-0000-0000-0000A7A70000}"/>
    <cellStyle name="Normal 33 3 2 3 2 2 2" xfId="29627" xr:uid="{00000000-0005-0000-0000-0000A8A70000}"/>
    <cellStyle name="Normal 33 3 2 3 2 2 2 2" xfId="52425" xr:uid="{00000000-0005-0000-0000-0000A9A70000}"/>
    <cellStyle name="Normal 33 3 2 3 2 2 3" xfId="22049" xr:uid="{00000000-0005-0000-0000-0000AAA70000}"/>
    <cellStyle name="Normal 33 3 2 3 2 2 4" xfId="44833" xr:uid="{00000000-0005-0000-0000-0000ABA70000}"/>
    <cellStyle name="Normal 33 3 2 3 2 3" xfId="10642" xr:uid="{00000000-0005-0000-0000-0000ACA70000}"/>
    <cellStyle name="Normal 33 3 2 3 2 3 2" xfId="33414" xr:uid="{00000000-0005-0000-0000-0000ADA70000}"/>
    <cellStyle name="Normal 33 3 2 3 2 3 2 2" xfId="56212" xr:uid="{00000000-0005-0000-0000-0000AEA70000}"/>
    <cellStyle name="Normal 33 3 2 3 2 3 3" xfId="18274" xr:uid="{00000000-0005-0000-0000-0000AFA70000}"/>
    <cellStyle name="Normal 33 3 2 3 2 3 4" xfId="41058" xr:uid="{00000000-0005-0000-0000-0000B0A70000}"/>
    <cellStyle name="Normal 33 3 2 3 2 4" xfId="25852" xr:uid="{00000000-0005-0000-0000-0000B1A70000}"/>
    <cellStyle name="Normal 33 3 2 3 2 4 2" xfId="48650" xr:uid="{00000000-0005-0000-0000-0000B2A70000}"/>
    <cellStyle name="Normal 33 3 2 3 2 5" xfId="14473" xr:uid="{00000000-0005-0000-0000-0000B3A70000}"/>
    <cellStyle name="Normal 33 3 2 3 2 6" xfId="37257" xr:uid="{00000000-0005-0000-0000-0000B4A70000}"/>
    <cellStyle name="Normal 33 3 2 3 3" xfId="2016" xr:uid="{00000000-0005-0000-0000-0000B5A70000}"/>
    <cellStyle name="Normal 33 3 2 3 3 2" xfId="5791" xr:uid="{00000000-0005-0000-0000-0000B6A70000}"/>
    <cellStyle name="Normal 33 3 2 3 3 2 2" xfId="28563" xr:uid="{00000000-0005-0000-0000-0000B7A70000}"/>
    <cellStyle name="Normal 33 3 2 3 3 2 2 2" xfId="51361" xr:uid="{00000000-0005-0000-0000-0000B8A70000}"/>
    <cellStyle name="Normal 33 3 2 3 3 2 3" xfId="20985" xr:uid="{00000000-0005-0000-0000-0000B9A70000}"/>
    <cellStyle name="Normal 33 3 2 3 3 2 4" xfId="43769" xr:uid="{00000000-0005-0000-0000-0000BAA70000}"/>
    <cellStyle name="Normal 33 3 2 3 3 3" xfId="9578" xr:uid="{00000000-0005-0000-0000-0000BBA70000}"/>
    <cellStyle name="Normal 33 3 2 3 3 3 2" xfId="32350" xr:uid="{00000000-0005-0000-0000-0000BCA70000}"/>
    <cellStyle name="Normal 33 3 2 3 3 3 2 2" xfId="55148" xr:uid="{00000000-0005-0000-0000-0000BDA70000}"/>
    <cellStyle name="Normal 33 3 2 3 3 3 3" xfId="17210" xr:uid="{00000000-0005-0000-0000-0000BEA70000}"/>
    <cellStyle name="Normal 33 3 2 3 3 3 4" xfId="39994" xr:uid="{00000000-0005-0000-0000-0000BFA70000}"/>
    <cellStyle name="Normal 33 3 2 3 3 4" xfId="24788" xr:uid="{00000000-0005-0000-0000-0000C0A70000}"/>
    <cellStyle name="Normal 33 3 2 3 3 4 2" xfId="47586" xr:uid="{00000000-0005-0000-0000-0000C1A70000}"/>
    <cellStyle name="Normal 33 3 2 3 3 5" xfId="13409" xr:uid="{00000000-0005-0000-0000-0000C2A70000}"/>
    <cellStyle name="Normal 33 3 2 3 3 6" xfId="36193" xr:uid="{00000000-0005-0000-0000-0000C3A70000}"/>
    <cellStyle name="Normal 33 3 2 3 4" xfId="4739" xr:uid="{00000000-0005-0000-0000-0000C4A70000}"/>
    <cellStyle name="Normal 33 3 2 3 4 2" xfId="27511" xr:uid="{00000000-0005-0000-0000-0000C5A70000}"/>
    <cellStyle name="Normal 33 3 2 3 4 2 2" xfId="50309" xr:uid="{00000000-0005-0000-0000-0000C6A70000}"/>
    <cellStyle name="Normal 33 3 2 3 4 3" xfId="19933" xr:uid="{00000000-0005-0000-0000-0000C7A70000}"/>
    <cellStyle name="Normal 33 3 2 3 4 4" xfId="42717" xr:uid="{00000000-0005-0000-0000-0000C8A70000}"/>
    <cellStyle name="Normal 33 3 2 3 5" xfId="8514" xr:uid="{00000000-0005-0000-0000-0000C9A70000}"/>
    <cellStyle name="Normal 33 3 2 3 5 2" xfId="31286" xr:uid="{00000000-0005-0000-0000-0000CAA70000}"/>
    <cellStyle name="Normal 33 3 2 3 5 2 2" xfId="54084" xr:uid="{00000000-0005-0000-0000-0000CBA70000}"/>
    <cellStyle name="Normal 33 3 2 3 5 3" xfId="16146" xr:uid="{00000000-0005-0000-0000-0000CCA70000}"/>
    <cellStyle name="Normal 33 3 2 3 5 4" xfId="38930" xr:uid="{00000000-0005-0000-0000-0000CDA70000}"/>
    <cellStyle name="Normal 33 3 2 3 6" xfId="23736" xr:uid="{00000000-0005-0000-0000-0000CEA70000}"/>
    <cellStyle name="Normal 33 3 2 3 6 2" xfId="46534" xr:uid="{00000000-0005-0000-0000-0000CFA70000}"/>
    <cellStyle name="Normal 33 3 2 3 7" xfId="12357" xr:uid="{00000000-0005-0000-0000-0000D0A70000}"/>
    <cellStyle name="Normal 33 3 2 3 8" xfId="35129" xr:uid="{00000000-0005-0000-0000-0000D1A70000}"/>
    <cellStyle name="Normal 33 3 2 4" xfId="2555" xr:uid="{00000000-0005-0000-0000-0000D2A70000}"/>
    <cellStyle name="Normal 33 3 2 4 2" xfId="6330" xr:uid="{00000000-0005-0000-0000-0000D3A70000}"/>
    <cellStyle name="Normal 33 3 2 4 2 2" xfId="29102" xr:uid="{00000000-0005-0000-0000-0000D4A70000}"/>
    <cellStyle name="Normal 33 3 2 4 2 2 2" xfId="51900" xr:uid="{00000000-0005-0000-0000-0000D5A70000}"/>
    <cellStyle name="Normal 33 3 2 4 2 3" xfId="21524" xr:uid="{00000000-0005-0000-0000-0000D6A70000}"/>
    <cellStyle name="Normal 33 3 2 4 2 4" xfId="44308" xr:uid="{00000000-0005-0000-0000-0000D7A70000}"/>
    <cellStyle name="Normal 33 3 2 4 3" xfId="10117" xr:uid="{00000000-0005-0000-0000-0000D8A70000}"/>
    <cellStyle name="Normal 33 3 2 4 3 2" xfId="32889" xr:uid="{00000000-0005-0000-0000-0000D9A70000}"/>
    <cellStyle name="Normal 33 3 2 4 3 2 2" xfId="55687" xr:uid="{00000000-0005-0000-0000-0000DAA70000}"/>
    <cellStyle name="Normal 33 3 2 4 3 3" xfId="17749" xr:uid="{00000000-0005-0000-0000-0000DBA70000}"/>
    <cellStyle name="Normal 33 3 2 4 3 4" xfId="40533" xr:uid="{00000000-0005-0000-0000-0000DCA70000}"/>
    <cellStyle name="Normal 33 3 2 4 4" xfId="25327" xr:uid="{00000000-0005-0000-0000-0000DDA70000}"/>
    <cellStyle name="Normal 33 3 2 4 4 2" xfId="48125" xr:uid="{00000000-0005-0000-0000-0000DEA70000}"/>
    <cellStyle name="Normal 33 3 2 4 5" xfId="13948" xr:uid="{00000000-0005-0000-0000-0000DFA70000}"/>
    <cellStyle name="Normal 33 3 2 4 6" xfId="36732" xr:uid="{00000000-0005-0000-0000-0000E0A70000}"/>
    <cellStyle name="Normal 33 3 2 5" xfId="1491" xr:uid="{00000000-0005-0000-0000-0000E1A70000}"/>
    <cellStyle name="Normal 33 3 2 5 2" xfId="5266" xr:uid="{00000000-0005-0000-0000-0000E2A70000}"/>
    <cellStyle name="Normal 33 3 2 5 2 2" xfId="28038" xr:uid="{00000000-0005-0000-0000-0000E3A70000}"/>
    <cellStyle name="Normal 33 3 2 5 2 2 2" xfId="50836" xr:uid="{00000000-0005-0000-0000-0000E4A70000}"/>
    <cellStyle name="Normal 33 3 2 5 2 3" xfId="20460" xr:uid="{00000000-0005-0000-0000-0000E5A70000}"/>
    <cellStyle name="Normal 33 3 2 5 2 4" xfId="43244" xr:uid="{00000000-0005-0000-0000-0000E6A70000}"/>
    <cellStyle name="Normal 33 3 2 5 3" xfId="9053" xr:uid="{00000000-0005-0000-0000-0000E7A70000}"/>
    <cellStyle name="Normal 33 3 2 5 3 2" xfId="31825" xr:uid="{00000000-0005-0000-0000-0000E8A70000}"/>
    <cellStyle name="Normal 33 3 2 5 3 2 2" xfId="54623" xr:uid="{00000000-0005-0000-0000-0000E9A70000}"/>
    <cellStyle name="Normal 33 3 2 5 3 3" xfId="16685" xr:uid="{00000000-0005-0000-0000-0000EAA70000}"/>
    <cellStyle name="Normal 33 3 2 5 3 4" xfId="39469" xr:uid="{00000000-0005-0000-0000-0000EBA70000}"/>
    <cellStyle name="Normal 33 3 2 5 4" xfId="24263" xr:uid="{00000000-0005-0000-0000-0000ECA70000}"/>
    <cellStyle name="Normal 33 3 2 5 4 2" xfId="47061" xr:uid="{00000000-0005-0000-0000-0000EDA70000}"/>
    <cellStyle name="Normal 33 3 2 5 5" xfId="12884" xr:uid="{00000000-0005-0000-0000-0000EEA70000}"/>
    <cellStyle name="Normal 33 3 2 5 6" xfId="35668" xr:uid="{00000000-0005-0000-0000-0000EFA70000}"/>
    <cellStyle name="Normal 33 3 2 6" xfId="3647" xr:uid="{00000000-0005-0000-0000-0000F0A70000}"/>
    <cellStyle name="Normal 33 3 2 6 2" xfId="7422" xr:uid="{00000000-0005-0000-0000-0000F1A70000}"/>
    <cellStyle name="Normal 33 3 2 6 2 2" xfId="30194" xr:uid="{00000000-0005-0000-0000-0000F2A70000}"/>
    <cellStyle name="Normal 33 3 2 6 2 2 2" xfId="52992" xr:uid="{00000000-0005-0000-0000-0000F3A70000}"/>
    <cellStyle name="Normal 33 3 2 6 2 3" xfId="22616" xr:uid="{00000000-0005-0000-0000-0000F4A70000}"/>
    <cellStyle name="Normal 33 3 2 6 2 4" xfId="45400" xr:uid="{00000000-0005-0000-0000-0000F5A70000}"/>
    <cellStyle name="Normal 33 3 2 6 3" xfId="11209" xr:uid="{00000000-0005-0000-0000-0000F6A70000}"/>
    <cellStyle name="Normal 33 3 2 6 3 2" xfId="33981" xr:uid="{00000000-0005-0000-0000-0000F7A70000}"/>
    <cellStyle name="Normal 33 3 2 6 3 2 2" xfId="56779" xr:uid="{00000000-0005-0000-0000-0000F8A70000}"/>
    <cellStyle name="Normal 33 3 2 6 3 3" xfId="18841" xr:uid="{00000000-0005-0000-0000-0000F9A70000}"/>
    <cellStyle name="Normal 33 3 2 6 3 4" xfId="41625" xr:uid="{00000000-0005-0000-0000-0000FAA70000}"/>
    <cellStyle name="Normal 33 3 2 6 4" xfId="26419" xr:uid="{00000000-0005-0000-0000-0000FBA70000}"/>
    <cellStyle name="Normal 33 3 2 6 4 2" xfId="49217" xr:uid="{00000000-0005-0000-0000-0000FCA70000}"/>
    <cellStyle name="Normal 33 3 2 6 5" xfId="15040" xr:uid="{00000000-0005-0000-0000-0000FDA70000}"/>
    <cellStyle name="Normal 33 3 2 6 6" xfId="37824" xr:uid="{00000000-0005-0000-0000-0000FEA70000}"/>
    <cellStyle name="Normal 33 3 2 7" xfId="4214" xr:uid="{00000000-0005-0000-0000-0000FFA70000}"/>
    <cellStyle name="Normal 33 3 2 7 2" xfId="26986" xr:uid="{00000000-0005-0000-0000-000000A80000}"/>
    <cellStyle name="Normal 33 3 2 7 2 2" xfId="49784" xr:uid="{00000000-0005-0000-0000-000001A80000}"/>
    <cellStyle name="Normal 33 3 2 7 3" xfId="19408" xr:uid="{00000000-0005-0000-0000-000002A80000}"/>
    <cellStyle name="Normal 33 3 2 7 4" xfId="42192" xr:uid="{00000000-0005-0000-0000-000003A80000}"/>
    <cellStyle name="Normal 33 3 2 8" xfId="7989" xr:uid="{00000000-0005-0000-0000-000004A80000}"/>
    <cellStyle name="Normal 33 3 2 8 2" xfId="30761" xr:uid="{00000000-0005-0000-0000-000005A80000}"/>
    <cellStyle name="Normal 33 3 2 8 2 2" xfId="53559" xr:uid="{00000000-0005-0000-0000-000006A80000}"/>
    <cellStyle name="Normal 33 3 2 8 3" xfId="15621" xr:uid="{00000000-0005-0000-0000-000007A80000}"/>
    <cellStyle name="Normal 33 3 2 8 4" xfId="38405" xr:uid="{00000000-0005-0000-0000-000008A80000}"/>
    <cellStyle name="Normal 33 3 2 9" xfId="23211" xr:uid="{00000000-0005-0000-0000-000009A80000}"/>
    <cellStyle name="Normal 33 3 2 9 2" xfId="46009" xr:uid="{00000000-0005-0000-0000-00000AA80000}"/>
    <cellStyle name="Normal 33 3 3" xfId="531" xr:uid="{00000000-0005-0000-0000-00000BA80000}"/>
    <cellStyle name="Normal 33 3 3 10" xfId="34735" xr:uid="{00000000-0005-0000-0000-00000CA80000}"/>
    <cellStyle name="Normal 33 3 3 2" xfId="1056" xr:uid="{00000000-0005-0000-0000-00000DA80000}"/>
    <cellStyle name="Normal 33 3 3 2 2" xfId="3211" xr:uid="{00000000-0005-0000-0000-00000EA80000}"/>
    <cellStyle name="Normal 33 3 3 2 2 2" xfId="6986" xr:uid="{00000000-0005-0000-0000-00000FA80000}"/>
    <cellStyle name="Normal 33 3 3 2 2 2 2" xfId="29758" xr:uid="{00000000-0005-0000-0000-000010A80000}"/>
    <cellStyle name="Normal 33 3 3 2 2 2 2 2" xfId="52556" xr:uid="{00000000-0005-0000-0000-000011A80000}"/>
    <cellStyle name="Normal 33 3 3 2 2 2 3" xfId="22180" xr:uid="{00000000-0005-0000-0000-000012A80000}"/>
    <cellStyle name="Normal 33 3 3 2 2 2 4" xfId="44964" xr:uid="{00000000-0005-0000-0000-000013A80000}"/>
    <cellStyle name="Normal 33 3 3 2 2 3" xfId="10773" xr:uid="{00000000-0005-0000-0000-000014A80000}"/>
    <cellStyle name="Normal 33 3 3 2 2 3 2" xfId="33545" xr:uid="{00000000-0005-0000-0000-000015A80000}"/>
    <cellStyle name="Normal 33 3 3 2 2 3 2 2" xfId="56343" xr:uid="{00000000-0005-0000-0000-000016A80000}"/>
    <cellStyle name="Normal 33 3 3 2 2 3 3" xfId="18405" xr:uid="{00000000-0005-0000-0000-000017A80000}"/>
    <cellStyle name="Normal 33 3 3 2 2 3 4" xfId="41189" xr:uid="{00000000-0005-0000-0000-000018A80000}"/>
    <cellStyle name="Normal 33 3 3 2 2 4" xfId="25983" xr:uid="{00000000-0005-0000-0000-000019A80000}"/>
    <cellStyle name="Normal 33 3 3 2 2 4 2" xfId="48781" xr:uid="{00000000-0005-0000-0000-00001AA80000}"/>
    <cellStyle name="Normal 33 3 3 2 2 5" xfId="14604" xr:uid="{00000000-0005-0000-0000-00001BA80000}"/>
    <cellStyle name="Normal 33 3 3 2 2 6" xfId="37388" xr:uid="{00000000-0005-0000-0000-00001CA80000}"/>
    <cellStyle name="Normal 33 3 3 2 3" xfId="2147" xr:uid="{00000000-0005-0000-0000-00001DA80000}"/>
    <cellStyle name="Normal 33 3 3 2 3 2" xfId="5922" xr:uid="{00000000-0005-0000-0000-00001EA80000}"/>
    <cellStyle name="Normal 33 3 3 2 3 2 2" xfId="28694" xr:uid="{00000000-0005-0000-0000-00001FA80000}"/>
    <cellStyle name="Normal 33 3 3 2 3 2 2 2" xfId="51492" xr:uid="{00000000-0005-0000-0000-000020A80000}"/>
    <cellStyle name="Normal 33 3 3 2 3 2 3" xfId="21116" xr:uid="{00000000-0005-0000-0000-000021A80000}"/>
    <cellStyle name="Normal 33 3 3 2 3 2 4" xfId="43900" xr:uid="{00000000-0005-0000-0000-000022A80000}"/>
    <cellStyle name="Normal 33 3 3 2 3 3" xfId="9709" xr:uid="{00000000-0005-0000-0000-000023A80000}"/>
    <cellStyle name="Normal 33 3 3 2 3 3 2" xfId="32481" xr:uid="{00000000-0005-0000-0000-000024A80000}"/>
    <cellStyle name="Normal 33 3 3 2 3 3 2 2" xfId="55279" xr:uid="{00000000-0005-0000-0000-000025A80000}"/>
    <cellStyle name="Normal 33 3 3 2 3 3 3" xfId="17341" xr:uid="{00000000-0005-0000-0000-000026A80000}"/>
    <cellStyle name="Normal 33 3 3 2 3 3 4" xfId="40125" xr:uid="{00000000-0005-0000-0000-000027A80000}"/>
    <cellStyle name="Normal 33 3 3 2 3 4" xfId="24919" xr:uid="{00000000-0005-0000-0000-000028A80000}"/>
    <cellStyle name="Normal 33 3 3 2 3 4 2" xfId="47717" xr:uid="{00000000-0005-0000-0000-000029A80000}"/>
    <cellStyle name="Normal 33 3 3 2 3 5" xfId="13540" xr:uid="{00000000-0005-0000-0000-00002AA80000}"/>
    <cellStyle name="Normal 33 3 3 2 3 6" xfId="36324" xr:uid="{00000000-0005-0000-0000-00002BA80000}"/>
    <cellStyle name="Normal 33 3 3 2 4" xfId="4870" xr:uid="{00000000-0005-0000-0000-00002CA80000}"/>
    <cellStyle name="Normal 33 3 3 2 4 2" xfId="27642" xr:uid="{00000000-0005-0000-0000-00002DA80000}"/>
    <cellStyle name="Normal 33 3 3 2 4 2 2" xfId="50440" xr:uid="{00000000-0005-0000-0000-00002EA80000}"/>
    <cellStyle name="Normal 33 3 3 2 4 3" xfId="20064" xr:uid="{00000000-0005-0000-0000-00002FA80000}"/>
    <cellStyle name="Normal 33 3 3 2 4 4" xfId="42848" xr:uid="{00000000-0005-0000-0000-000030A80000}"/>
    <cellStyle name="Normal 33 3 3 2 5" xfId="8645" xr:uid="{00000000-0005-0000-0000-000031A80000}"/>
    <cellStyle name="Normal 33 3 3 2 5 2" xfId="31417" xr:uid="{00000000-0005-0000-0000-000032A80000}"/>
    <cellStyle name="Normal 33 3 3 2 5 2 2" xfId="54215" xr:uid="{00000000-0005-0000-0000-000033A80000}"/>
    <cellStyle name="Normal 33 3 3 2 5 3" xfId="16277" xr:uid="{00000000-0005-0000-0000-000034A80000}"/>
    <cellStyle name="Normal 33 3 3 2 5 4" xfId="39061" xr:uid="{00000000-0005-0000-0000-000035A80000}"/>
    <cellStyle name="Normal 33 3 3 2 6" xfId="23867" xr:uid="{00000000-0005-0000-0000-000036A80000}"/>
    <cellStyle name="Normal 33 3 3 2 6 2" xfId="46665" xr:uid="{00000000-0005-0000-0000-000037A80000}"/>
    <cellStyle name="Normal 33 3 3 2 7" xfId="12488" xr:uid="{00000000-0005-0000-0000-000038A80000}"/>
    <cellStyle name="Normal 33 3 3 2 8" xfId="35260" xr:uid="{00000000-0005-0000-0000-000039A80000}"/>
    <cellStyle name="Normal 33 3 3 3" xfId="2686" xr:uid="{00000000-0005-0000-0000-00003AA80000}"/>
    <cellStyle name="Normal 33 3 3 3 2" xfId="6461" xr:uid="{00000000-0005-0000-0000-00003BA80000}"/>
    <cellStyle name="Normal 33 3 3 3 2 2" xfId="29233" xr:uid="{00000000-0005-0000-0000-00003CA80000}"/>
    <cellStyle name="Normal 33 3 3 3 2 2 2" xfId="52031" xr:uid="{00000000-0005-0000-0000-00003DA80000}"/>
    <cellStyle name="Normal 33 3 3 3 2 3" xfId="21655" xr:uid="{00000000-0005-0000-0000-00003EA80000}"/>
    <cellStyle name="Normal 33 3 3 3 2 4" xfId="44439" xr:uid="{00000000-0005-0000-0000-00003FA80000}"/>
    <cellStyle name="Normal 33 3 3 3 3" xfId="10248" xr:uid="{00000000-0005-0000-0000-000040A80000}"/>
    <cellStyle name="Normal 33 3 3 3 3 2" xfId="33020" xr:uid="{00000000-0005-0000-0000-000041A80000}"/>
    <cellStyle name="Normal 33 3 3 3 3 2 2" xfId="55818" xr:uid="{00000000-0005-0000-0000-000042A80000}"/>
    <cellStyle name="Normal 33 3 3 3 3 3" xfId="17880" xr:uid="{00000000-0005-0000-0000-000043A80000}"/>
    <cellStyle name="Normal 33 3 3 3 3 4" xfId="40664" xr:uid="{00000000-0005-0000-0000-000044A80000}"/>
    <cellStyle name="Normal 33 3 3 3 4" xfId="25458" xr:uid="{00000000-0005-0000-0000-000045A80000}"/>
    <cellStyle name="Normal 33 3 3 3 4 2" xfId="48256" xr:uid="{00000000-0005-0000-0000-000046A80000}"/>
    <cellStyle name="Normal 33 3 3 3 5" xfId="14079" xr:uid="{00000000-0005-0000-0000-000047A80000}"/>
    <cellStyle name="Normal 33 3 3 3 6" xfId="36863" xr:uid="{00000000-0005-0000-0000-000048A80000}"/>
    <cellStyle name="Normal 33 3 3 4" xfId="1622" xr:uid="{00000000-0005-0000-0000-000049A80000}"/>
    <cellStyle name="Normal 33 3 3 4 2" xfId="5397" xr:uid="{00000000-0005-0000-0000-00004AA80000}"/>
    <cellStyle name="Normal 33 3 3 4 2 2" xfId="28169" xr:uid="{00000000-0005-0000-0000-00004BA80000}"/>
    <cellStyle name="Normal 33 3 3 4 2 2 2" xfId="50967" xr:uid="{00000000-0005-0000-0000-00004CA80000}"/>
    <cellStyle name="Normal 33 3 3 4 2 3" xfId="20591" xr:uid="{00000000-0005-0000-0000-00004DA80000}"/>
    <cellStyle name="Normal 33 3 3 4 2 4" xfId="43375" xr:uid="{00000000-0005-0000-0000-00004EA80000}"/>
    <cellStyle name="Normal 33 3 3 4 3" xfId="9184" xr:uid="{00000000-0005-0000-0000-00004FA80000}"/>
    <cellStyle name="Normal 33 3 3 4 3 2" xfId="31956" xr:uid="{00000000-0005-0000-0000-000050A80000}"/>
    <cellStyle name="Normal 33 3 3 4 3 2 2" xfId="54754" xr:uid="{00000000-0005-0000-0000-000051A80000}"/>
    <cellStyle name="Normal 33 3 3 4 3 3" xfId="16816" xr:uid="{00000000-0005-0000-0000-000052A80000}"/>
    <cellStyle name="Normal 33 3 3 4 3 4" xfId="39600" xr:uid="{00000000-0005-0000-0000-000053A80000}"/>
    <cellStyle name="Normal 33 3 3 4 4" xfId="24394" xr:uid="{00000000-0005-0000-0000-000054A80000}"/>
    <cellStyle name="Normal 33 3 3 4 4 2" xfId="47192" xr:uid="{00000000-0005-0000-0000-000055A80000}"/>
    <cellStyle name="Normal 33 3 3 4 5" xfId="13015" xr:uid="{00000000-0005-0000-0000-000056A80000}"/>
    <cellStyle name="Normal 33 3 3 4 6" xfId="35799" xr:uid="{00000000-0005-0000-0000-000057A80000}"/>
    <cellStyle name="Normal 33 3 3 5" xfId="3778" xr:uid="{00000000-0005-0000-0000-000058A80000}"/>
    <cellStyle name="Normal 33 3 3 5 2" xfId="7553" xr:uid="{00000000-0005-0000-0000-000059A80000}"/>
    <cellStyle name="Normal 33 3 3 5 2 2" xfId="30325" xr:uid="{00000000-0005-0000-0000-00005AA80000}"/>
    <cellStyle name="Normal 33 3 3 5 2 2 2" xfId="53123" xr:uid="{00000000-0005-0000-0000-00005BA80000}"/>
    <cellStyle name="Normal 33 3 3 5 2 3" xfId="22747" xr:uid="{00000000-0005-0000-0000-00005CA80000}"/>
    <cellStyle name="Normal 33 3 3 5 2 4" xfId="45531" xr:uid="{00000000-0005-0000-0000-00005DA80000}"/>
    <cellStyle name="Normal 33 3 3 5 3" xfId="11340" xr:uid="{00000000-0005-0000-0000-00005EA80000}"/>
    <cellStyle name="Normal 33 3 3 5 3 2" xfId="34112" xr:uid="{00000000-0005-0000-0000-00005FA80000}"/>
    <cellStyle name="Normal 33 3 3 5 3 2 2" xfId="56910" xr:uid="{00000000-0005-0000-0000-000060A80000}"/>
    <cellStyle name="Normal 33 3 3 5 3 3" xfId="18972" xr:uid="{00000000-0005-0000-0000-000061A80000}"/>
    <cellStyle name="Normal 33 3 3 5 3 4" xfId="41756" xr:uid="{00000000-0005-0000-0000-000062A80000}"/>
    <cellStyle name="Normal 33 3 3 5 4" xfId="26550" xr:uid="{00000000-0005-0000-0000-000063A80000}"/>
    <cellStyle name="Normal 33 3 3 5 4 2" xfId="49348" xr:uid="{00000000-0005-0000-0000-000064A80000}"/>
    <cellStyle name="Normal 33 3 3 5 5" xfId="15171" xr:uid="{00000000-0005-0000-0000-000065A80000}"/>
    <cellStyle name="Normal 33 3 3 5 6" xfId="37955" xr:uid="{00000000-0005-0000-0000-000066A80000}"/>
    <cellStyle name="Normal 33 3 3 6" xfId="4345" xr:uid="{00000000-0005-0000-0000-000067A80000}"/>
    <cellStyle name="Normal 33 3 3 6 2" xfId="27117" xr:uid="{00000000-0005-0000-0000-000068A80000}"/>
    <cellStyle name="Normal 33 3 3 6 2 2" xfId="49915" xr:uid="{00000000-0005-0000-0000-000069A80000}"/>
    <cellStyle name="Normal 33 3 3 6 3" xfId="19539" xr:uid="{00000000-0005-0000-0000-00006AA80000}"/>
    <cellStyle name="Normal 33 3 3 6 4" xfId="42323" xr:uid="{00000000-0005-0000-0000-00006BA80000}"/>
    <cellStyle name="Normal 33 3 3 7" xfId="8120" xr:uid="{00000000-0005-0000-0000-00006CA80000}"/>
    <cellStyle name="Normal 33 3 3 7 2" xfId="30892" xr:uid="{00000000-0005-0000-0000-00006DA80000}"/>
    <cellStyle name="Normal 33 3 3 7 2 2" xfId="53690" xr:uid="{00000000-0005-0000-0000-00006EA80000}"/>
    <cellStyle name="Normal 33 3 3 7 3" xfId="15752" xr:uid="{00000000-0005-0000-0000-00006FA80000}"/>
    <cellStyle name="Normal 33 3 3 7 4" xfId="38536" xr:uid="{00000000-0005-0000-0000-000070A80000}"/>
    <cellStyle name="Normal 33 3 3 8" xfId="23342" xr:uid="{00000000-0005-0000-0000-000071A80000}"/>
    <cellStyle name="Normal 33 3 3 8 2" xfId="46140" xr:uid="{00000000-0005-0000-0000-000072A80000}"/>
    <cellStyle name="Normal 33 3 3 9" xfId="11963" xr:uid="{00000000-0005-0000-0000-000073A80000}"/>
    <cellStyle name="Normal 33 3 4" xfId="795" xr:uid="{00000000-0005-0000-0000-000074A80000}"/>
    <cellStyle name="Normal 33 3 4 2" xfId="2950" xr:uid="{00000000-0005-0000-0000-000075A80000}"/>
    <cellStyle name="Normal 33 3 4 2 2" xfId="6725" xr:uid="{00000000-0005-0000-0000-000076A80000}"/>
    <cellStyle name="Normal 33 3 4 2 2 2" xfId="29497" xr:uid="{00000000-0005-0000-0000-000077A80000}"/>
    <cellStyle name="Normal 33 3 4 2 2 2 2" xfId="52295" xr:uid="{00000000-0005-0000-0000-000078A80000}"/>
    <cellStyle name="Normal 33 3 4 2 2 3" xfId="21919" xr:uid="{00000000-0005-0000-0000-000079A80000}"/>
    <cellStyle name="Normal 33 3 4 2 2 4" xfId="44703" xr:uid="{00000000-0005-0000-0000-00007AA80000}"/>
    <cellStyle name="Normal 33 3 4 2 3" xfId="10512" xr:uid="{00000000-0005-0000-0000-00007BA80000}"/>
    <cellStyle name="Normal 33 3 4 2 3 2" xfId="33284" xr:uid="{00000000-0005-0000-0000-00007CA80000}"/>
    <cellStyle name="Normal 33 3 4 2 3 2 2" xfId="56082" xr:uid="{00000000-0005-0000-0000-00007DA80000}"/>
    <cellStyle name="Normal 33 3 4 2 3 3" xfId="18144" xr:uid="{00000000-0005-0000-0000-00007EA80000}"/>
    <cellStyle name="Normal 33 3 4 2 3 4" xfId="40928" xr:uid="{00000000-0005-0000-0000-00007FA80000}"/>
    <cellStyle name="Normal 33 3 4 2 4" xfId="25722" xr:uid="{00000000-0005-0000-0000-000080A80000}"/>
    <cellStyle name="Normal 33 3 4 2 4 2" xfId="48520" xr:uid="{00000000-0005-0000-0000-000081A80000}"/>
    <cellStyle name="Normal 33 3 4 2 5" xfId="14343" xr:uid="{00000000-0005-0000-0000-000082A80000}"/>
    <cellStyle name="Normal 33 3 4 2 6" xfId="37127" xr:uid="{00000000-0005-0000-0000-000083A80000}"/>
    <cellStyle name="Normal 33 3 4 3" xfId="1886" xr:uid="{00000000-0005-0000-0000-000084A80000}"/>
    <cellStyle name="Normal 33 3 4 3 2" xfId="5661" xr:uid="{00000000-0005-0000-0000-000085A80000}"/>
    <cellStyle name="Normal 33 3 4 3 2 2" xfId="28433" xr:uid="{00000000-0005-0000-0000-000086A80000}"/>
    <cellStyle name="Normal 33 3 4 3 2 2 2" xfId="51231" xr:uid="{00000000-0005-0000-0000-000087A80000}"/>
    <cellStyle name="Normal 33 3 4 3 2 3" xfId="20855" xr:uid="{00000000-0005-0000-0000-000088A80000}"/>
    <cellStyle name="Normal 33 3 4 3 2 4" xfId="43639" xr:uid="{00000000-0005-0000-0000-000089A80000}"/>
    <cellStyle name="Normal 33 3 4 3 3" xfId="9448" xr:uid="{00000000-0005-0000-0000-00008AA80000}"/>
    <cellStyle name="Normal 33 3 4 3 3 2" xfId="32220" xr:uid="{00000000-0005-0000-0000-00008BA80000}"/>
    <cellStyle name="Normal 33 3 4 3 3 2 2" xfId="55018" xr:uid="{00000000-0005-0000-0000-00008CA80000}"/>
    <cellStyle name="Normal 33 3 4 3 3 3" xfId="17080" xr:uid="{00000000-0005-0000-0000-00008DA80000}"/>
    <cellStyle name="Normal 33 3 4 3 3 4" xfId="39864" xr:uid="{00000000-0005-0000-0000-00008EA80000}"/>
    <cellStyle name="Normal 33 3 4 3 4" xfId="24658" xr:uid="{00000000-0005-0000-0000-00008FA80000}"/>
    <cellStyle name="Normal 33 3 4 3 4 2" xfId="47456" xr:uid="{00000000-0005-0000-0000-000090A80000}"/>
    <cellStyle name="Normal 33 3 4 3 5" xfId="13279" xr:uid="{00000000-0005-0000-0000-000091A80000}"/>
    <cellStyle name="Normal 33 3 4 3 6" xfId="36063" xr:uid="{00000000-0005-0000-0000-000092A80000}"/>
    <cellStyle name="Normal 33 3 4 4" xfId="4609" xr:uid="{00000000-0005-0000-0000-000093A80000}"/>
    <cellStyle name="Normal 33 3 4 4 2" xfId="27381" xr:uid="{00000000-0005-0000-0000-000094A80000}"/>
    <cellStyle name="Normal 33 3 4 4 2 2" xfId="50179" xr:uid="{00000000-0005-0000-0000-000095A80000}"/>
    <cellStyle name="Normal 33 3 4 4 3" xfId="19803" xr:uid="{00000000-0005-0000-0000-000096A80000}"/>
    <cellStyle name="Normal 33 3 4 4 4" xfId="42587" xr:uid="{00000000-0005-0000-0000-000097A80000}"/>
    <cellStyle name="Normal 33 3 4 5" xfId="8384" xr:uid="{00000000-0005-0000-0000-000098A80000}"/>
    <cellStyle name="Normal 33 3 4 5 2" xfId="31156" xr:uid="{00000000-0005-0000-0000-000099A80000}"/>
    <cellStyle name="Normal 33 3 4 5 2 2" xfId="53954" xr:uid="{00000000-0005-0000-0000-00009AA80000}"/>
    <cellStyle name="Normal 33 3 4 5 3" xfId="16016" xr:uid="{00000000-0005-0000-0000-00009BA80000}"/>
    <cellStyle name="Normal 33 3 4 5 4" xfId="38800" xr:uid="{00000000-0005-0000-0000-00009CA80000}"/>
    <cellStyle name="Normal 33 3 4 6" xfId="23606" xr:uid="{00000000-0005-0000-0000-00009DA80000}"/>
    <cellStyle name="Normal 33 3 4 6 2" xfId="46404" xr:uid="{00000000-0005-0000-0000-00009EA80000}"/>
    <cellStyle name="Normal 33 3 4 7" xfId="12227" xr:uid="{00000000-0005-0000-0000-00009FA80000}"/>
    <cellStyle name="Normal 33 3 4 8" xfId="34999" xr:uid="{00000000-0005-0000-0000-0000A0A80000}"/>
    <cellStyle name="Normal 33 3 5" xfId="2425" xr:uid="{00000000-0005-0000-0000-0000A1A80000}"/>
    <cellStyle name="Normal 33 3 5 2" xfId="6200" xr:uid="{00000000-0005-0000-0000-0000A2A80000}"/>
    <cellStyle name="Normal 33 3 5 2 2" xfId="28972" xr:uid="{00000000-0005-0000-0000-0000A3A80000}"/>
    <cellStyle name="Normal 33 3 5 2 2 2" xfId="51770" xr:uid="{00000000-0005-0000-0000-0000A4A80000}"/>
    <cellStyle name="Normal 33 3 5 2 3" xfId="21394" xr:uid="{00000000-0005-0000-0000-0000A5A80000}"/>
    <cellStyle name="Normal 33 3 5 2 4" xfId="44178" xr:uid="{00000000-0005-0000-0000-0000A6A80000}"/>
    <cellStyle name="Normal 33 3 5 3" xfId="9987" xr:uid="{00000000-0005-0000-0000-0000A7A80000}"/>
    <cellStyle name="Normal 33 3 5 3 2" xfId="32759" xr:uid="{00000000-0005-0000-0000-0000A8A80000}"/>
    <cellStyle name="Normal 33 3 5 3 2 2" xfId="55557" xr:uid="{00000000-0005-0000-0000-0000A9A80000}"/>
    <cellStyle name="Normal 33 3 5 3 3" xfId="17619" xr:uid="{00000000-0005-0000-0000-0000AAA80000}"/>
    <cellStyle name="Normal 33 3 5 3 4" xfId="40403" xr:uid="{00000000-0005-0000-0000-0000ABA80000}"/>
    <cellStyle name="Normal 33 3 5 4" xfId="25197" xr:uid="{00000000-0005-0000-0000-0000ACA80000}"/>
    <cellStyle name="Normal 33 3 5 4 2" xfId="47995" xr:uid="{00000000-0005-0000-0000-0000ADA80000}"/>
    <cellStyle name="Normal 33 3 5 5" xfId="13818" xr:uid="{00000000-0005-0000-0000-0000AEA80000}"/>
    <cellStyle name="Normal 33 3 5 6" xfId="36602" xr:uid="{00000000-0005-0000-0000-0000AFA80000}"/>
    <cellStyle name="Normal 33 3 6" xfId="1361" xr:uid="{00000000-0005-0000-0000-0000B0A80000}"/>
    <cellStyle name="Normal 33 3 6 2" xfId="5136" xr:uid="{00000000-0005-0000-0000-0000B1A80000}"/>
    <cellStyle name="Normal 33 3 6 2 2" xfId="27908" xr:uid="{00000000-0005-0000-0000-0000B2A80000}"/>
    <cellStyle name="Normal 33 3 6 2 2 2" xfId="50706" xr:uid="{00000000-0005-0000-0000-0000B3A80000}"/>
    <cellStyle name="Normal 33 3 6 2 3" xfId="20330" xr:uid="{00000000-0005-0000-0000-0000B4A80000}"/>
    <cellStyle name="Normal 33 3 6 2 4" xfId="43114" xr:uid="{00000000-0005-0000-0000-0000B5A80000}"/>
    <cellStyle name="Normal 33 3 6 3" xfId="8923" xr:uid="{00000000-0005-0000-0000-0000B6A80000}"/>
    <cellStyle name="Normal 33 3 6 3 2" xfId="31695" xr:uid="{00000000-0005-0000-0000-0000B7A80000}"/>
    <cellStyle name="Normal 33 3 6 3 2 2" xfId="54493" xr:uid="{00000000-0005-0000-0000-0000B8A80000}"/>
    <cellStyle name="Normal 33 3 6 3 3" xfId="16555" xr:uid="{00000000-0005-0000-0000-0000B9A80000}"/>
    <cellStyle name="Normal 33 3 6 3 4" xfId="39339" xr:uid="{00000000-0005-0000-0000-0000BAA80000}"/>
    <cellStyle name="Normal 33 3 6 4" xfId="24133" xr:uid="{00000000-0005-0000-0000-0000BBA80000}"/>
    <cellStyle name="Normal 33 3 6 4 2" xfId="46931" xr:uid="{00000000-0005-0000-0000-0000BCA80000}"/>
    <cellStyle name="Normal 33 3 6 5" xfId="12754" xr:uid="{00000000-0005-0000-0000-0000BDA80000}"/>
    <cellStyle name="Normal 33 3 6 6" xfId="35538" xr:uid="{00000000-0005-0000-0000-0000BEA80000}"/>
    <cellStyle name="Normal 33 3 7" xfId="3517" xr:uid="{00000000-0005-0000-0000-0000BFA80000}"/>
    <cellStyle name="Normal 33 3 7 2" xfId="7292" xr:uid="{00000000-0005-0000-0000-0000C0A80000}"/>
    <cellStyle name="Normal 33 3 7 2 2" xfId="30064" xr:uid="{00000000-0005-0000-0000-0000C1A80000}"/>
    <cellStyle name="Normal 33 3 7 2 2 2" xfId="52862" xr:uid="{00000000-0005-0000-0000-0000C2A80000}"/>
    <cellStyle name="Normal 33 3 7 2 3" xfId="22486" xr:uid="{00000000-0005-0000-0000-0000C3A80000}"/>
    <cellStyle name="Normal 33 3 7 2 4" xfId="45270" xr:uid="{00000000-0005-0000-0000-0000C4A80000}"/>
    <cellStyle name="Normal 33 3 7 3" xfId="11079" xr:uid="{00000000-0005-0000-0000-0000C5A80000}"/>
    <cellStyle name="Normal 33 3 7 3 2" xfId="33851" xr:uid="{00000000-0005-0000-0000-0000C6A80000}"/>
    <cellStyle name="Normal 33 3 7 3 2 2" xfId="56649" xr:uid="{00000000-0005-0000-0000-0000C7A80000}"/>
    <cellStyle name="Normal 33 3 7 3 3" xfId="18711" xr:uid="{00000000-0005-0000-0000-0000C8A80000}"/>
    <cellStyle name="Normal 33 3 7 3 4" xfId="41495" xr:uid="{00000000-0005-0000-0000-0000C9A80000}"/>
    <cellStyle name="Normal 33 3 7 4" xfId="26289" xr:uid="{00000000-0005-0000-0000-0000CAA80000}"/>
    <cellStyle name="Normal 33 3 7 4 2" xfId="49087" xr:uid="{00000000-0005-0000-0000-0000CBA80000}"/>
    <cellStyle name="Normal 33 3 7 5" xfId="14910" xr:uid="{00000000-0005-0000-0000-0000CCA80000}"/>
    <cellStyle name="Normal 33 3 7 6" xfId="37694" xr:uid="{00000000-0005-0000-0000-0000CDA80000}"/>
    <cellStyle name="Normal 33 3 8" xfId="4084" xr:uid="{00000000-0005-0000-0000-0000CEA80000}"/>
    <cellStyle name="Normal 33 3 8 2" xfId="26856" xr:uid="{00000000-0005-0000-0000-0000CFA80000}"/>
    <cellStyle name="Normal 33 3 8 2 2" xfId="49654" xr:uid="{00000000-0005-0000-0000-0000D0A80000}"/>
    <cellStyle name="Normal 33 3 8 3" xfId="19278" xr:uid="{00000000-0005-0000-0000-0000D1A80000}"/>
    <cellStyle name="Normal 33 3 8 4" xfId="42062" xr:uid="{00000000-0005-0000-0000-0000D2A80000}"/>
    <cellStyle name="Normal 33 3 9" xfId="7859" xr:uid="{00000000-0005-0000-0000-0000D3A80000}"/>
    <cellStyle name="Normal 33 3 9 2" xfId="30631" xr:uid="{00000000-0005-0000-0000-0000D4A80000}"/>
    <cellStyle name="Normal 33 3 9 2 2" xfId="53429" xr:uid="{00000000-0005-0000-0000-0000D5A80000}"/>
    <cellStyle name="Normal 33 3 9 3" xfId="15491" xr:uid="{00000000-0005-0000-0000-0000D6A80000}"/>
    <cellStyle name="Normal 33 3 9 4" xfId="38275" xr:uid="{00000000-0005-0000-0000-0000D7A80000}"/>
    <cellStyle name="Normal 33 4" xfId="257" xr:uid="{00000000-0005-0000-0000-0000D8A80000}"/>
    <cellStyle name="Normal 33 4 10" xfId="23082" xr:uid="{00000000-0005-0000-0000-0000D9A80000}"/>
    <cellStyle name="Normal 33 4 10 2" xfId="45880" xr:uid="{00000000-0005-0000-0000-0000DAA80000}"/>
    <cellStyle name="Normal 33 4 11" xfId="11703" xr:uid="{00000000-0005-0000-0000-0000DBA80000}"/>
    <cellStyle name="Normal 33 4 12" xfId="34475" xr:uid="{00000000-0005-0000-0000-0000DCA80000}"/>
    <cellStyle name="Normal 33 4 2" xfId="401" xr:uid="{00000000-0005-0000-0000-0000DDA80000}"/>
    <cellStyle name="Normal 33 4 2 10" xfId="11833" xr:uid="{00000000-0005-0000-0000-0000DEA80000}"/>
    <cellStyle name="Normal 33 4 2 11" xfId="34605" xr:uid="{00000000-0005-0000-0000-0000DFA80000}"/>
    <cellStyle name="Normal 33 4 2 2" xfId="662" xr:uid="{00000000-0005-0000-0000-0000E0A80000}"/>
    <cellStyle name="Normal 33 4 2 2 10" xfId="34866" xr:uid="{00000000-0005-0000-0000-0000E1A80000}"/>
    <cellStyle name="Normal 33 4 2 2 2" xfId="1187" xr:uid="{00000000-0005-0000-0000-0000E2A80000}"/>
    <cellStyle name="Normal 33 4 2 2 2 2" xfId="3342" xr:uid="{00000000-0005-0000-0000-0000E3A80000}"/>
    <cellStyle name="Normal 33 4 2 2 2 2 2" xfId="7117" xr:uid="{00000000-0005-0000-0000-0000E4A80000}"/>
    <cellStyle name="Normal 33 4 2 2 2 2 2 2" xfId="29889" xr:uid="{00000000-0005-0000-0000-0000E5A80000}"/>
    <cellStyle name="Normal 33 4 2 2 2 2 2 2 2" xfId="52687" xr:uid="{00000000-0005-0000-0000-0000E6A80000}"/>
    <cellStyle name="Normal 33 4 2 2 2 2 2 3" xfId="22311" xr:uid="{00000000-0005-0000-0000-0000E7A80000}"/>
    <cellStyle name="Normal 33 4 2 2 2 2 2 4" xfId="45095" xr:uid="{00000000-0005-0000-0000-0000E8A80000}"/>
    <cellStyle name="Normal 33 4 2 2 2 2 3" xfId="10904" xr:uid="{00000000-0005-0000-0000-0000E9A80000}"/>
    <cellStyle name="Normal 33 4 2 2 2 2 3 2" xfId="33676" xr:uid="{00000000-0005-0000-0000-0000EAA80000}"/>
    <cellStyle name="Normal 33 4 2 2 2 2 3 2 2" xfId="56474" xr:uid="{00000000-0005-0000-0000-0000EBA80000}"/>
    <cellStyle name="Normal 33 4 2 2 2 2 3 3" xfId="18536" xr:uid="{00000000-0005-0000-0000-0000ECA80000}"/>
    <cellStyle name="Normal 33 4 2 2 2 2 3 4" xfId="41320" xr:uid="{00000000-0005-0000-0000-0000EDA80000}"/>
    <cellStyle name="Normal 33 4 2 2 2 2 4" xfId="26114" xr:uid="{00000000-0005-0000-0000-0000EEA80000}"/>
    <cellStyle name="Normal 33 4 2 2 2 2 4 2" xfId="48912" xr:uid="{00000000-0005-0000-0000-0000EFA80000}"/>
    <cellStyle name="Normal 33 4 2 2 2 2 5" xfId="14735" xr:uid="{00000000-0005-0000-0000-0000F0A80000}"/>
    <cellStyle name="Normal 33 4 2 2 2 2 6" xfId="37519" xr:uid="{00000000-0005-0000-0000-0000F1A80000}"/>
    <cellStyle name="Normal 33 4 2 2 2 3" xfId="2278" xr:uid="{00000000-0005-0000-0000-0000F2A80000}"/>
    <cellStyle name="Normal 33 4 2 2 2 3 2" xfId="6053" xr:uid="{00000000-0005-0000-0000-0000F3A80000}"/>
    <cellStyle name="Normal 33 4 2 2 2 3 2 2" xfId="28825" xr:uid="{00000000-0005-0000-0000-0000F4A80000}"/>
    <cellStyle name="Normal 33 4 2 2 2 3 2 2 2" xfId="51623" xr:uid="{00000000-0005-0000-0000-0000F5A80000}"/>
    <cellStyle name="Normal 33 4 2 2 2 3 2 3" xfId="21247" xr:uid="{00000000-0005-0000-0000-0000F6A80000}"/>
    <cellStyle name="Normal 33 4 2 2 2 3 2 4" xfId="44031" xr:uid="{00000000-0005-0000-0000-0000F7A80000}"/>
    <cellStyle name="Normal 33 4 2 2 2 3 3" xfId="9840" xr:uid="{00000000-0005-0000-0000-0000F8A80000}"/>
    <cellStyle name="Normal 33 4 2 2 2 3 3 2" xfId="32612" xr:uid="{00000000-0005-0000-0000-0000F9A80000}"/>
    <cellStyle name="Normal 33 4 2 2 2 3 3 2 2" xfId="55410" xr:uid="{00000000-0005-0000-0000-0000FAA80000}"/>
    <cellStyle name="Normal 33 4 2 2 2 3 3 3" xfId="17472" xr:uid="{00000000-0005-0000-0000-0000FBA80000}"/>
    <cellStyle name="Normal 33 4 2 2 2 3 3 4" xfId="40256" xr:uid="{00000000-0005-0000-0000-0000FCA80000}"/>
    <cellStyle name="Normal 33 4 2 2 2 3 4" xfId="25050" xr:uid="{00000000-0005-0000-0000-0000FDA80000}"/>
    <cellStyle name="Normal 33 4 2 2 2 3 4 2" xfId="47848" xr:uid="{00000000-0005-0000-0000-0000FEA80000}"/>
    <cellStyle name="Normal 33 4 2 2 2 3 5" xfId="13671" xr:uid="{00000000-0005-0000-0000-0000FFA80000}"/>
    <cellStyle name="Normal 33 4 2 2 2 3 6" xfId="36455" xr:uid="{00000000-0005-0000-0000-000000A90000}"/>
    <cellStyle name="Normal 33 4 2 2 2 4" xfId="5001" xr:uid="{00000000-0005-0000-0000-000001A90000}"/>
    <cellStyle name="Normal 33 4 2 2 2 4 2" xfId="27773" xr:uid="{00000000-0005-0000-0000-000002A90000}"/>
    <cellStyle name="Normal 33 4 2 2 2 4 2 2" xfId="50571" xr:uid="{00000000-0005-0000-0000-000003A90000}"/>
    <cellStyle name="Normal 33 4 2 2 2 4 3" xfId="20195" xr:uid="{00000000-0005-0000-0000-000004A90000}"/>
    <cellStyle name="Normal 33 4 2 2 2 4 4" xfId="42979" xr:uid="{00000000-0005-0000-0000-000005A90000}"/>
    <cellStyle name="Normal 33 4 2 2 2 5" xfId="8776" xr:uid="{00000000-0005-0000-0000-000006A90000}"/>
    <cellStyle name="Normal 33 4 2 2 2 5 2" xfId="31548" xr:uid="{00000000-0005-0000-0000-000007A90000}"/>
    <cellStyle name="Normal 33 4 2 2 2 5 2 2" xfId="54346" xr:uid="{00000000-0005-0000-0000-000008A90000}"/>
    <cellStyle name="Normal 33 4 2 2 2 5 3" xfId="16408" xr:uid="{00000000-0005-0000-0000-000009A90000}"/>
    <cellStyle name="Normal 33 4 2 2 2 5 4" xfId="39192" xr:uid="{00000000-0005-0000-0000-00000AA90000}"/>
    <cellStyle name="Normal 33 4 2 2 2 6" xfId="23998" xr:uid="{00000000-0005-0000-0000-00000BA90000}"/>
    <cellStyle name="Normal 33 4 2 2 2 6 2" xfId="46796" xr:uid="{00000000-0005-0000-0000-00000CA90000}"/>
    <cellStyle name="Normal 33 4 2 2 2 7" xfId="12619" xr:uid="{00000000-0005-0000-0000-00000DA90000}"/>
    <cellStyle name="Normal 33 4 2 2 2 8" xfId="35391" xr:uid="{00000000-0005-0000-0000-00000EA90000}"/>
    <cellStyle name="Normal 33 4 2 2 3" xfId="2817" xr:uid="{00000000-0005-0000-0000-00000FA90000}"/>
    <cellStyle name="Normal 33 4 2 2 3 2" xfId="6592" xr:uid="{00000000-0005-0000-0000-000010A90000}"/>
    <cellStyle name="Normal 33 4 2 2 3 2 2" xfId="29364" xr:uid="{00000000-0005-0000-0000-000011A90000}"/>
    <cellStyle name="Normal 33 4 2 2 3 2 2 2" xfId="52162" xr:uid="{00000000-0005-0000-0000-000012A90000}"/>
    <cellStyle name="Normal 33 4 2 2 3 2 3" xfId="21786" xr:uid="{00000000-0005-0000-0000-000013A90000}"/>
    <cellStyle name="Normal 33 4 2 2 3 2 4" xfId="44570" xr:uid="{00000000-0005-0000-0000-000014A90000}"/>
    <cellStyle name="Normal 33 4 2 2 3 3" xfId="10379" xr:uid="{00000000-0005-0000-0000-000015A90000}"/>
    <cellStyle name="Normal 33 4 2 2 3 3 2" xfId="33151" xr:uid="{00000000-0005-0000-0000-000016A90000}"/>
    <cellStyle name="Normal 33 4 2 2 3 3 2 2" xfId="55949" xr:uid="{00000000-0005-0000-0000-000017A90000}"/>
    <cellStyle name="Normal 33 4 2 2 3 3 3" xfId="18011" xr:uid="{00000000-0005-0000-0000-000018A90000}"/>
    <cellStyle name="Normal 33 4 2 2 3 3 4" xfId="40795" xr:uid="{00000000-0005-0000-0000-000019A90000}"/>
    <cellStyle name="Normal 33 4 2 2 3 4" xfId="25589" xr:uid="{00000000-0005-0000-0000-00001AA90000}"/>
    <cellStyle name="Normal 33 4 2 2 3 4 2" xfId="48387" xr:uid="{00000000-0005-0000-0000-00001BA90000}"/>
    <cellStyle name="Normal 33 4 2 2 3 5" xfId="14210" xr:uid="{00000000-0005-0000-0000-00001CA90000}"/>
    <cellStyle name="Normal 33 4 2 2 3 6" xfId="36994" xr:uid="{00000000-0005-0000-0000-00001DA90000}"/>
    <cellStyle name="Normal 33 4 2 2 4" xfId="1753" xr:uid="{00000000-0005-0000-0000-00001EA90000}"/>
    <cellStyle name="Normal 33 4 2 2 4 2" xfId="5528" xr:uid="{00000000-0005-0000-0000-00001FA90000}"/>
    <cellStyle name="Normal 33 4 2 2 4 2 2" xfId="28300" xr:uid="{00000000-0005-0000-0000-000020A90000}"/>
    <cellStyle name="Normal 33 4 2 2 4 2 2 2" xfId="51098" xr:uid="{00000000-0005-0000-0000-000021A90000}"/>
    <cellStyle name="Normal 33 4 2 2 4 2 3" xfId="20722" xr:uid="{00000000-0005-0000-0000-000022A90000}"/>
    <cellStyle name="Normal 33 4 2 2 4 2 4" xfId="43506" xr:uid="{00000000-0005-0000-0000-000023A90000}"/>
    <cellStyle name="Normal 33 4 2 2 4 3" xfId="9315" xr:uid="{00000000-0005-0000-0000-000024A90000}"/>
    <cellStyle name="Normal 33 4 2 2 4 3 2" xfId="32087" xr:uid="{00000000-0005-0000-0000-000025A90000}"/>
    <cellStyle name="Normal 33 4 2 2 4 3 2 2" xfId="54885" xr:uid="{00000000-0005-0000-0000-000026A90000}"/>
    <cellStyle name="Normal 33 4 2 2 4 3 3" xfId="16947" xr:uid="{00000000-0005-0000-0000-000027A90000}"/>
    <cellStyle name="Normal 33 4 2 2 4 3 4" xfId="39731" xr:uid="{00000000-0005-0000-0000-000028A90000}"/>
    <cellStyle name="Normal 33 4 2 2 4 4" xfId="24525" xr:uid="{00000000-0005-0000-0000-000029A90000}"/>
    <cellStyle name="Normal 33 4 2 2 4 4 2" xfId="47323" xr:uid="{00000000-0005-0000-0000-00002AA90000}"/>
    <cellStyle name="Normal 33 4 2 2 4 5" xfId="13146" xr:uid="{00000000-0005-0000-0000-00002BA90000}"/>
    <cellStyle name="Normal 33 4 2 2 4 6" xfId="35930" xr:uid="{00000000-0005-0000-0000-00002CA90000}"/>
    <cellStyle name="Normal 33 4 2 2 5" xfId="3909" xr:uid="{00000000-0005-0000-0000-00002DA90000}"/>
    <cellStyle name="Normal 33 4 2 2 5 2" xfId="7684" xr:uid="{00000000-0005-0000-0000-00002EA90000}"/>
    <cellStyle name="Normal 33 4 2 2 5 2 2" xfId="30456" xr:uid="{00000000-0005-0000-0000-00002FA90000}"/>
    <cellStyle name="Normal 33 4 2 2 5 2 2 2" xfId="53254" xr:uid="{00000000-0005-0000-0000-000030A90000}"/>
    <cellStyle name="Normal 33 4 2 2 5 2 3" xfId="22878" xr:uid="{00000000-0005-0000-0000-000031A90000}"/>
    <cellStyle name="Normal 33 4 2 2 5 2 4" xfId="45662" xr:uid="{00000000-0005-0000-0000-000032A90000}"/>
    <cellStyle name="Normal 33 4 2 2 5 3" xfId="11471" xr:uid="{00000000-0005-0000-0000-000033A90000}"/>
    <cellStyle name="Normal 33 4 2 2 5 3 2" xfId="34243" xr:uid="{00000000-0005-0000-0000-000034A90000}"/>
    <cellStyle name="Normal 33 4 2 2 5 3 2 2" xfId="57041" xr:uid="{00000000-0005-0000-0000-000035A90000}"/>
    <cellStyle name="Normal 33 4 2 2 5 3 3" xfId="19103" xr:uid="{00000000-0005-0000-0000-000036A90000}"/>
    <cellStyle name="Normal 33 4 2 2 5 3 4" xfId="41887" xr:uid="{00000000-0005-0000-0000-000037A90000}"/>
    <cellStyle name="Normal 33 4 2 2 5 4" xfId="26681" xr:uid="{00000000-0005-0000-0000-000038A90000}"/>
    <cellStyle name="Normal 33 4 2 2 5 4 2" xfId="49479" xr:uid="{00000000-0005-0000-0000-000039A90000}"/>
    <cellStyle name="Normal 33 4 2 2 5 5" xfId="15302" xr:uid="{00000000-0005-0000-0000-00003AA90000}"/>
    <cellStyle name="Normal 33 4 2 2 5 6" xfId="38086" xr:uid="{00000000-0005-0000-0000-00003BA90000}"/>
    <cellStyle name="Normal 33 4 2 2 6" xfId="4476" xr:uid="{00000000-0005-0000-0000-00003CA90000}"/>
    <cellStyle name="Normal 33 4 2 2 6 2" xfId="27248" xr:uid="{00000000-0005-0000-0000-00003DA90000}"/>
    <cellStyle name="Normal 33 4 2 2 6 2 2" xfId="50046" xr:uid="{00000000-0005-0000-0000-00003EA90000}"/>
    <cellStyle name="Normal 33 4 2 2 6 3" xfId="19670" xr:uid="{00000000-0005-0000-0000-00003FA90000}"/>
    <cellStyle name="Normal 33 4 2 2 6 4" xfId="42454" xr:uid="{00000000-0005-0000-0000-000040A90000}"/>
    <cellStyle name="Normal 33 4 2 2 7" xfId="8251" xr:uid="{00000000-0005-0000-0000-000041A90000}"/>
    <cellStyle name="Normal 33 4 2 2 7 2" xfId="31023" xr:uid="{00000000-0005-0000-0000-000042A90000}"/>
    <cellStyle name="Normal 33 4 2 2 7 2 2" xfId="53821" xr:uid="{00000000-0005-0000-0000-000043A90000}"/>
    <cellStyle name="Normal 33 4 2 2 7 3" xfId="15883" xr:uid="{00000000-0005-0000-0000-000044A90000}"/>
    <cellStyle name="Normal 33 4 2 2 7 4" xfId="38667" xr:uid="{00000000-0005-0000-0000-000045A90000}"/>
    <cellStyle name="Normal 33 4 2 2 8" xfId="23473" xr:uid="{00000000-0005-0000-0000-000046A90000}"/>
    <cellStyle name="Normal 33 4 2 2 8 2" xfId="46271" xr:uid="{00000000-0005-0000-0000-000047A90000}"/>
    <cellStyle name="Normal 33 4 2 2 9" xfId="12094" xr:uid="{00000000-0005-0000-0000-000048A90000}"/>
    <cellStyle name="Normal 33 4 2 3" xfId="926" xr:uid="{00000000-0005-0000-0000-000049A90000}"/>
    <cellStyle name="Normal 33 4 2 3 2" xfId="3081" xr:uid="{00000000-0005-0000-0000-00004AA90000}"/>
    <cellStyle name="Normal 33 4 2 3 2 2" xfId="6856" xr:uid="{00000000-0005-0000-0000-00004BA90000}"/>
    <cellStyle name="Normal 33 4 2 3 2 2 2" xfId="29628" xr:uid="{00000000-0005-0000-0000-00004CA90000}"/>
    <cellStyle name="Normal 33 4 2 3 2 2 2 2" xfId="52426" xr:uid="{00000000-0005-0000-0000-00004DA90000}"/>
    <cellStyle name="Normal 33 4 2 3 2 2 3" xfId="22050" xr:uid="{00000000-0005-0000-0000-00004EA90000}"/>
    <cellStyle name="Normal 33 4 2 3 2 2 4" xfId="44834" xr:uid="{00000000-0005-0000-0000-00004FA90000}"/>
    <cellStyle name="Normal 33 4 2 3 2 3" xfId="10643" xr:uid="{00000000-0005-0000-0000-000050A90000}"/>
    <cellStyle name="Normal 33 4 2 3 2 3 2" xfId="33415" xr:uid="{00000000-0005-0000-0000-000051A90000}"/>
    <cellStyle name="Normal 33 4 2 3 2 3 2 2" xfId="56213" xr:uid="{00000000-0005-0000-0000-000052A90000}"/>
    <cellStyle name="Normal 33 4 2 3 2 3 3" xfId="18275" xr:uid="{00000000-0005-0000-0000-000053A90000}"/>
    <cellStyle name="Normal 33 4 2 3 2 3 4" xfId="41059" xr:uid="{00000000-0005-0000-0000-000054A90000}"/>
    <cellStyle name="Normal 33 4 2 3 2 4" xfId="25853" xr:uid="{00000000-0005-0000-0000-000055A90000}"/>
    <cellStyle name="Normal 33 4 2 3 2 4 2" xfId="48651" xr:uid="{00000000-0005-0000-0000-000056A90000}"/>
    <cellStyle name="Normal 33 4 2 3 2 5" xfId="14474" xr:uid="{00000000-0005-0000-0000-000057A90000}"/>
    <cellStyle name="Normal 33 4 2 3 2 6" xfId="37258" xr:uid="{00000000-0005-0000-0000-000058A90000}"/>
    <cellStyle name="Normal 33 4 2 3 3" xfId="2017" xr:uid="{00000000-0005-0000-0000-000059A90000}"/>
    <cellStyle name="Normal 33 4 2 3 3 2" xfId="5792" xr:uid="{00000000-0005-0000-0000-00005AA90000}"/>
    <cellStyle name="Normal 33 4 2 3 3 2 2" xfId="28564" xr:uid="{00000000-0005-0000-0000-00005BA90000}"/>
    <cellStyle name="Normal 33 4 2 3 3 2 2 2" xfId="51362" xr:uid="{00000000-0005-0000-0000-00005CA90000}"/>
    <cellStyle name="Normal 33 4 2 3 3 2 3" xfId="20986" xr:uid="{00000000-0005-0000-0000-00005DA90000}"/>
    <cellStyle name="Normal 33 4 2 3 3 2 4" xfId="43770" xr:uid="{00000000-0005-0000-0000-00005EA90000}"/>
    <cellStyle name="Normal 33 4 2 3 3 3" xfId="9579" xr:uid="{00000000-0005-0000-0000-00005FA90000}"/>
    <cellStyle name="Normal 33 4 2 3 3 3 2" xfId="32351" xr:uid="{00000000-0005-0000-0000-000060A90000}"/>
    <cellStyle name="Normal 33 4 2 3 3 3 2 2" xfId="55149" xr:uid="{00000000-0005-0000-0000-000061A90000}"/>
    <cellStyle name="Normal 33 4 2 3 3 3 3" xfId="17211" xr:uid="{00000000-0005-0000-0000-000062A90000}"/>
    <cellStyle name="Normal 33 4 2 3 3 3 4" xfId="39995" xr:uid="{00000000-0005-0000-0000-000063A90000}"/>
    <cellStyle name="Normal 33 4 2 3 3 4" xfId="24789" xr:uid="{00000000-0005-0000-0000-000064A90000}"/>
    <cellStyle name="Normal 33 4 2 3 3 4 2" xfId="47587" xr:uid="{00000000-0005-0000-0000-000065A90000}"/>
    <cellStyle name="Normal 33 4 2 3 3 5" xfId="13410" xr:uid="{00000000-0005-0000-0000-000066A90000}"/>
    <cellStyle name="Normal 33 4 2 3 3 6" xfId="36194" xr:uid="{00000000-0005-0000-0000-000067A90000}"/>
    <cellStyle name="Normal 33 4 2 3 4" xfId="4740" xr:uid="{00000000-0005-0000-0000-000068A90000}"/>
    <cellStyle name="Normal 33 4 2 3 4 2" xfId="27512" xr:uid="{00000000-0005-0000-0000-000069A90000}"/>
    <cellStyle name="Normal 33 4 2 3 4 2 2" xfId="50310" xr:uid="{00000000-0005-0000-0000-00006AA90000}"/>
    <cellStyle name="Normal 33 4 2 3 4 3" xfId="19934" xr:uid="{00000000-0005-0000-0000-00006BA90000}"/>
    <cellStyle name="Normal 33 4 2 3 4 4" xfId="42718" xr:uid="{00000000-0005-0000-0000-00006CA90000}"/>
    <cellStyle name="Normal 33 4 2 3 5" xfId="8515" xr:uid="{00000000-0005-0000-0000-00006DA90000}"/>
    <cellStyle name="Normal 33 4 2 3 5 2" xfId="31287" xr:uid="{00000000-0005-0000-0000-00006EA90000}"/>
    <cellStyle name="Normal 33 4 2 3 5 2 2" xfId="54085" xr:uid="{00000000-0005-0000-0000-00006FA90000}"/>
    <cellStyle name="Normal 33 4 2 3 5 3" xfId="16147" xr:uid="{00000000-0005-0000-0000-000070A90000}"/>
    <cellStyle name="Normal 33 4 2 3 5 4" xfId="38931" xr:uid="{00000000-0005-0000-0000-000071A90000}"/>
    <cellStyle name="Normal 33 4 2 3 6" xfId="23737" xr:uid="{00000000-0005-0000-0000-000072A90000}"/>
    <cellStyle name="Normal 33 4 2 3 6 2" xfId="46535" xr:uid="{00000000-0005-0000-0000-000073A90000}"/>
    <cellStyle name="Normal 33 4 2 3 7" xfId="12358" xr:uid="{00000000-0005-0000-0000-000074A90000}"/>
    <cellStyle name="Normal 33 4 2 3 8" xfId="35130" xr:uid="{00000000-0005-0000-0000-000075A90000}"/>
    <cellStyle name="Normal 33 4 2 4" xfId="2556" xr:uid="{00000000-0005-0000-0000-000076A90000}"/>
    <cellStyle name="Normal 33 4 2 4 2" xfId="6331" xr:uid="{00000000-0005-0000-0000-000077A90000}"/>
    <cellStyle name="Normal 33 4 2 4 2 2" xfId="29103" xr:uid="{00000000-0005-0000-0000-000078A90000}"/>
    <cellStyle name="Normal 33 4 2 4 2 2 2" xfId="51901" xr:uid="{00000000-0005-0000-0000-000079A90000}"/>
    <cellStyle name="Normal 33 4 2 4 2 3" xfId="21525" xr:uid="{00000000-0005-0000-0000-00007AA90000}"/>
    <cellStyle name="Normal 33 4 2 4 2 4" xfId="44309" xr:uid="{00000000-0005-0000-0000-00007BA90000}"/>
    <cellStyle name="Normal 33 4 2 4 3" xfId="10118" xr:uid="{00000000-0005-0000-0000-00007CA90000}"/>
    <cellStyle name="Normal 33 4 2 4 3 2" xfId="32890" xr:uid="{00000000-0005-0000-0000-00007DA90000}"/>
    <cellStyle name="Normal 33 4 2 4 3 2 2" xfId="55688" xr:uid="{00000000-0005-0000-0000-00007EA90000}"/>
    <cellStyle name="Normal 33 4 2 4 3 3" xfId="17750" xr:uid="{00000000-0005-0000-0000-00007FA90000}"/>
    <cellStyle name="Normal 33 4 2 4 3 4" xfId="40534" xr:uid="{00000000-0005-0000-0000-000080A90000}"/>
    <cellStyle name="Normal 33 4 2 4 4" xfId="25328" xr:uid="{00000000-0005-0000-0000-000081A90000}"/>
    <cellStyle name="Normal 33 4 2 4 4 2" xfId="48126" xr:uid="{00000000-0005-0000-0000-000082A90000}"/>
    <cellStyle name="Normal 33 4 2 4 5" xfId="13949" xr:uid="{00000000-0005-0000-0000-000083A90000}"/>
    <cellStyle name="Normal 33 4 2 4 6" xfId="36733" xr:uid="{00000000-0005-0000-0000-000084A90000}"/>
    <cellStyle name="Normal 33 4 2 5" xfId="1492" xr:uid="{00000000-0005-0000-0000-000085A90000}"/>
    <cellStyle name="Normal 33 4 2 5 2" xfId="5267" xr:uid="{00000000-0005-0000-0000-000086A90000}"/>
    <cellStyle name="Normal 33 4 2 5 2 2" xfId="28039" xr:uid="{00000000-0005-0000-0000-000087A90000}"/>
    <cellStyle name="Normal 33 4 2 5 2 2 2" xfId="50837" xr:uid="{00000000-0005-0000-0000-000088A90000}"/>
    <cellStyle name="Normal 33 4 2 5 2 3" xfId="20461" xr:uid="{00000000-0005-0000-0000-000089A90000}"/>
    <cellStyle name="Normal 33 4 2 5 2 4" xfId="43245" xr:uid="{00000000-0005-0000-0000-00008AA90000}"/>
    <cellStyle name="Normal 33 4 2 5 3" xfId="9054" xr:uid="{00000000-0005-0000-0000-00008BA90000}"/>
    <cellStyle name="Normal 33 4 2 5 3 2" xfId="31826" xr:uid="{00000000-0005-0000-0000-00008CA90000}"/>
    <cellStyle name="Normal 33 4 2 5 3 2 2" xfId="54624" xr:uid="{00000000-0005-0000-0000-00008DA90000}"/>
    <cellStyle name="Normal 33 4 2 5 3 3" xfId="16686" xr:uid="{00000000-0005-0000-0000-00008EA90000}"/>
    <cellStyle name="Normal 33 4 2 5 3 4" xfId="39470" xr:uid="{00000000-0005-0000-0000-00008FA90000}"/>
    <cellStyle name="Normal 33 4 2 5 4" xfId="24264" xr:uid="{00000000-0005-0000-0000-000090A90000}"/>
    <cellStyle name="Normal 33 4 2 5 4 2" xfId="47062" xr:uid="{00000000-0005-0000-0000-000091A90000}"/>
    <cellStyle name="Normal 33 4 2 5 5" xfId="12885" xr:uid="{00000000-0005-0000-0000-000092A90000}"/>
    <cellStyle name="Normal 33 4 2 5 6" xfId="35669" xr:uid="{00000000-0005-0000-0000-000093A90000}"/>
    <cellStyle name="Normal 33 4 2 6" xfId="3648" xr:uid="{00000000-0005-0000-0000-000094A90000}"/>
    <cellStyle name="Normal 33 4 2 6 2" xfId="7423" xr:uid="{00000000-0005-0000-0000-000095A90000}"/>
    <cellStyle name="Normal 33 4 2 6 2 2" xfId="30195" xr:uid="{00000000-0005-0000-0000-000096A90000}"/>
    <cellStyle name="Normal 33 4 2 6 2 2 2" xfId="52993" xr:uid="{00000000-0005-0000-0000-000097A90000}"/>
    <cellStyle name="Normal 33 4 2 6 2 3" xfId="22617" xr:uid="{00000000-0005-0000-0000-000098A90000}"/>
    <cellStyle name="Normal 33 4 2 6 2 4" xfId="45401" xr:uid="{00000000-0005-0000-0000-000099A90000}"/>
    <cellStyle name="Normal 33 4 2 6 3" xfId="11210" xr:uid="{00000000-0005-0000-0000-00009AA90000}"/>
    <cellStyle name="Normal 33 4 2 6 3 2" xfId="33982" xr:uid="{00000000-0005-0000-0000-00009BA90000}"/>
    <cellStyle name="Normal 33 4 2 6 3 2 2" xfId="56780" xr:uid="{00000000-0005-0000-0000-00009CA90000}"/>
    <cellStyle name="Normal 33 4 2 6 3 3" xfId="18842" xr:uid="{00000000-0005-0000-0000-00009DA90000}"/>
    <cellStyle name="Normal 33 4 2 6 3 4" xfId="41626" xr:uid="{00000000-0005-0000-0000-00009EA90000}"/>
    <cellStyle name="Normal 33 4 2 6 4" xfId="26420" xr:uid="{00000000-0005-0000-0000-00009FA90000}"/>
    <cellStyle name="Normal 33 4 2 6 4 2" xfId="49218" xr:uid="{00000000-0005-0000-0000-0000A0A90000}"/>
    <cellStyle name="Normal 33 4 2 6 5" xfId="15041" xr:uid="{00000000-0005-0000-0000-0000A1A90000}"/>
    <cellStyle name="Normal 33 4 2 6 6" xfId="37825" xr:uid="{00000000-0005-0000-0000-0000A2A90000}"/>
    <cellStyle name="Normal 33 4 2 7" xfId="4215" xr:uid="{00000000-0005-0000-0000-0000A3A90000}"/>
    <cellStyle name="Normal 33 4 2 7 2" xfId="26987" xr:uid="{00000000-0005-0000-0000-0000A4A90000}"/>
    <cellStyle name="Normal 33 4 2 7 2 2" xfId="49785" xr:uid="{00000000-0005-0000-0000-0000A5A90000}"/>
    <cellStyle name="Normal 33 4 2 7 3" xfId="19409" xr:uid="{00000000-0005-0000-0000-0000A6A90000}"/>
    <cellStyle name="Normal 33 4 2 7 4" xfId="42193" xr:uid="{00000000-0005-0000-0000-0000A7A90000}"/>
    <cellStyle name="Normal 33 4 2 8" xfId="7990" xr:uid="{00000000-0005-0000-0000-0000A8A90000}"/>
    <cellStyle name="Normal 33 4 2 8 2" xfId="30762" xr:uid="{00000000-0005-0000-0000-0000A9A90000}"/>
    <cellStyle name="Normal 33 4 2 8 2 2" xfId="53560" xr:uid="{00000000-0005-0000-0000-0000AAA90000}"/>
    <cellStyle name="Normal 33 4 2 8 3" xfId="15622" xr:uid="{00000000-0005-0000-0000-0000ABA90000}"/>
    <cellStyle name="Normal 33 4 2 8 4" xfId="38406" xr:uid="{00000000-0005-0000-0000-0000ACA90000}"/>
    <cellStyle name="Normal 33 4 2 9" xfId="23212" xr:uid="{00000000-0005-0000-0000-0000ADA90000}"/>
    <cellStyle name="Normal 33 4 2 9 2" xfId="46010" xr:uid="{00000000-0005-0000-0000-0000AEA90000}"/>
    <cellStyle name="Normal 33 4 3" xfId="532" xr:uid="{00000000-0005-0000-0000-0000AFA90000}"/>
    <cellStyle name="Normal 33 4 3 10" xfId="34736" xr:uid="{00000000-0005-0000-0000-0000B0A90000}"/>
    <cellStyle name="Normal 33 4 3 2" xfId="1057" xr:uid="{00000000-0005-0000-0000-0000B1A90000}"/>
    <cellStyle name="Normal 33 4 3 2 2" xfId="3212" xr:uid="{00000000-0005-0000-0000-0000B2A90000}"/>
    <cellStyle name="Normal 33 4 3 2 2 2" xfId="6987" xr:uid="{00000000-0005-0000-0000-0000B3A90000}"/>
    <cellStyle name="Normal 33 4 3 2 2 2 2" xfId="29759" xr:uid="{00000000-0005-0000-0000-0000B4A90000}"/>
    <cellStyle name="Normal 33 4 3 2 2 2 2 2" xfId="52557" xr:uid="{00000000-0005-0000-0000-0000B5A90000}"/>
    <cellStyle name="Normal 33 4 3 2 2 2 3" xfId="22181" xr:uid="{00000000-0005-0000-0000-0000B6A90000}"/>
    <cellStyle name="Normal 33 4 3 2 2 2 4" xfId="44965" xr:uid="{00000000-0005-0000-0000-0000B7A90000}"/>
    <cellStyle name="Normal 33 4 3 2 2 3" xfId="10774" xr:uid="{00000000-0005-0000-0000-0000B8A90000}"/>
    <cellStyle name="Normal 33 4 3 2 2 3 2" xfId="33546" xr:uid="{00000000-0005-0000-0000-0000B9A90000}"/>
    <cellStyle name="Normal 33 4 3 2 2 3 2 2" xfId="56344" xr:uid="{00000000-0005-0000-0000-0000BAA90000}"/>
    <cellStyle name="Normal 33 4 3 2 2 3 3" xfId="18406" xr:uid="{00000000-0005-0000-0000-0000BBA90000}"/>
    <cellStyle name="Normal 33 4 3 2 2 3 4" xfId="41190" xr:uid="{00000000-0005-0000-0000-0000BCA90000}"/>
    <cellStyle name="Normal 33 4 3 2 2 4" xfId="25984" xr:uid="{00000000-0005-0000-0000-0000BDA90000}"/>
    <cellStyle name="Normal 33 4 3 2 2 4 2" xfId="48782" xr:uid="{00000000-0005-0000-0000-0000BEA90000}"/>
    <cellStyle name="Normal 33 4 3 2 2 5" xfId="14605" xr:uid="{00000000-0005-0000-0000-0000BFA90000}"/>
    <cellStyle name="Normal 33 4 3 2 2 6" xfId="37389" xr:uid="{00000000-0005-0000-0000-0000C0A90000}"/>
    <cellStyle name="Normal 33 4 3 2 3" xfId="2148" xr:uid="{00000000-0005-0000-0000-0000C1A90000}"/>
    <cellStyle name="Normal 33 4 3 2 3 2" xfId="5923" xr:uid="{00000000-0005-0000-0000-0000C2A90000}"/>
    <cellStyle name="Normal 33 4 3 2 3 2 2" xfId="28695" xr:uid="{00000000-0005-0000-0000-0000C3A90000}"/>
    <cellStyle name="Normal 33 4 3 2 3 2 2 2" xfId="51493" xr:uid="{00000000-0005-0000-0000-0000C4A90000}"/>
    <cellStyle name="Normal 33 4 3 2 3 2 3" xfId="21117" xr:uid="{00000000-0005-0000-0000-0000C5A90000}"/>
    <cellStyle name="Normal 33 4 3 2 3 2 4" xfId="43901" xr:uid="{00000000-0005-0000-0000-0000C6A90000}"/>
    <cellStyle name="Normal 33 4 3 2 3 3" xfId="9710" xr:uid="{00000000-0005-0000-0000-0000C7A90000}"/>
    <cellStyle name="Normal 33 4 3 2 3 3 2" xfId="32482" xr:uid="{00000000-0005-0000-0000-0000C8A90000}"/>
    <cellStyle name="Normal 33 4 3 2 3 3 2 2" xfId="55280" xr:uid="{00000000-0005-0000-0000-0000C9A90000}"/>
    <cellStyle name="Normal 33 4 3 2 3 3 3" xfId="17342" xr:uid="{00000000-0005-0000-0000-0000CAA90000}"/>
    <cellStyle name="Normal 33 4 3 2 3 3 4" xfId="40126" xr:uid="{00000000-0005-0000-0000-0000CBA90000}"/>
    <cellStyle name="Normal 33 4 3 2 3 4" xfId="24920" xr:uid="{00000000-0005-0000-0000-0000CCA90000}"/>
    <cellStyle name="Normal 33 4 3 2 3 4 2" xfId="47718" xr:uid="{00000000-0005-0000-0000-0000CDA90000}"/>
    <cellStyle name="Normal 33 4 3 2 3 5" xfId="13541" xr:uid="{00000000-0005-0000-0000-0000CEA90000}"/>
    <cellStyle name="Normal 33 4 3 2 3 6" xfId="36325" xr:uid="{00000000-0005-0000-0000-0000CFA90000}"/>
    <cellStyle name="Normal 33 4 3 2 4" xfId="4871" xr:uid="{00000000-0005-0000-0000-0000D0A90000}"/>
    <cellStyle name="Normal 33 4 3 2 4 2" xfId="27643" xr:uid="{00000000-0005-0000-0000-0000D1A90000}"/>
    <cellStyle name="Normal 33 4 3 2 4 2 2" xfId="50441" xr:uid="{00000000-0005-0000-0000-0000D2A90000}"/>
    <cellStyle name="Normal 33 4 3 2 4 3" xfId="20065" xr:uid="{00000000-0005-0000-0000-0000D3A90000}"/>
    <cellStyle name="Normal 33 4 3 2 4 4" xfId="42849" xr:uid="{00000000-0005-0000-0000-0000D4A90000}"/>
    <cellStyle name="Normal 33 4 3 2 5" xfId="8646" xr:uid="{00000000-0005-0000-0000-0000D5A90000}"/>
    <cellStyle name="Normal 33 4 3 2 5 2" xfId="31418" xr:uid="{00000000-0005-0000-0000-0000D6A90000}"/>
    <cellStyle name="Normal 33 4 3 2 5 2 2" xfId="54216" xr:uid="{00000000-0005-0000-0000-0000D7A90000}"/>
    <cellStyle name="Normal 33 4 3 2 5 3" xfId="16278" xr:uid="{00000000-0005-0000-0000-0000D8A90000}"/>
    <cellStyle name="Normal 33 4 3 2 5 4" xfId="39062" xr:uid="{00000000-0005-0000-0000-0000D9A90000}"/>
    <cellStyle name="Normal 33 4 3 2 6" xfId="23868" xr:uid="{00000000-0005-0000-0000-0000DAA90000}"/>
    <cellStyle name="Normal 33 4 3 2 6 2" xfId="46666" xr:uid="{00000000-0005-0000-0000-0000DBA90000}"/>
    <cellStyle name="Normal 33 4 3 2 7" xfId="12489" xr:uid="{00000000-0005-0000-0000-0000DCA90000}"/>
    <cellStyle name="Normal 33 4 3 2 8" xfId="35261" xr:uid="{00000000-0005-0000-0000-0000DDA90000}"/>
    <cellStyle name="Normal 33 4 3 3" xfId="2687" xr:uid="{00000000-0005-0000-0000-0000DEA90000}"/>
    <cellStyle name="Normal 33 4 3 3 2" xfId="6462" xr:uid="{00000000-0005-0000-0000-0000DFA90000}"/>
    <cellStyle name="Normal 33 4 3 3 2 2" xfId="29234" xr:uid="{00000000-0005-0000-0000-0000E0A90000}"/>
    <cellStyle name="Normal 33 4 3 3 2 2 2" xfId="52032" xr:uid="{00000000-0005-0000-0000-0000E1A90000}"/>
    <cellStyle name="Normal 33 4 3 3 2 3" xfId="21656" xr:uid="{00000000-0005-0000-0000-0000E2A90000}"/>
    <cellStyle name="Normal 33 4 3 3 2 4" xfId="44440" xr:uid="{00000000-0005-0000-0000-0000E3A90000}"/>
    <cellStyle name="Normal 33 4 3 3 3" xfId="10249" xr:uid="{00000000-0005-0000-0000-0000E4A90000}"/>
    <cellStyle name="Normal 33 4 3 3 3 2" xfId="33021" xr:uid="{00000000-0005-0000-0000-0000E5A90000}"/>
    <cellStyle name="Normal 33 4 3 3 3 2 2" xfId="55819" xr:uid="{00000000-0005-0000-0000-0000E6A90000}"/>
    <cellStyle name="Normal 33 4 3 3 3 3" xfId="17881" xr:uid="{00000000-0005-0000-0000-0000E7A90000}"/>
    <cellStyle name="Normal 33 4 3 3 3 4" xfId="40665" xr:uid="{00000000-0005-0000-0000-0000E8A90000}"/>
    <cellStyle name="Normal 33 4 3 3 4" xfId="25459" xr:uid="{00000000-0005-0000-0000-0000E9A90000}"/>
    <cellStyle name="Normal 33 4 3 3 4 2" xfId="48257" xr:uid="{00000000-0005-0000-0000-0000EAA90000}"/>
    <cellStyle name="Normal 33 4 3 3 5" xfId="14080" xr:uid="{00000000-0005-0000-0000-0000EBA90000}"/>
    <cellStyle name="Normal 33 4 3 3 6" xfId="36864" xr:uid="{00000000-0005-0000-0000-0000ECA90000}"/>
    <cellStyle name="Normal 33 4 3 4" xfId="1623" xr:uid="{00000000-0005-0000-0000-0000EDA90000}"/>
    <cellStyle name="Normal 33 4 3 4 2" xfId="5398" xr:uid="{00000000-0005-0000-0000-0000EEA90000}"/>
    <cellStyle name="Normal 33 4 3 4 2 2" xfId="28170" xr:uid="{00000000-0005-0000-0000-0000EFA90000}"/>
    <cellStyle name="Normal 33 4 3 4 2 2 2" xfId="50968" xr:uid="{00000000-0005-0000-0000-0000F0A90000}"/>
    <cellStyle name="Normal 33 4 3 4 2 3" xfId="20592" xr:uid="{00000000-0005-0000-0000-0000F1A90000}"/>
    <cellStyle name="Normal 33 4 3 4 2 4" xfId="43376" xr:uid="{00000000-0005-0000-0000-0000F2A90000}"/>
    <cellStyle name="Normal 33 4 3 4 3" xfId="9185" xr:uid="{00000000-0005-0000-0000-0000F3A90000}"/>
    <cellStyle name="Normal 33 4 3 4 3 2" xfId="31957" xr:uid="{00000000-0005-0000-0000-0000F4A90000}"/>
    <cellStyle name="Normal 33 4 3 4 3 2 2" xfId="54755" xr:uid="{00000000-0005-0000-0000-0000F5A90000}"/>
    <cellStyle name="Normal 33 4 3 4 3 3" xfId="16817" xr:uid="{00000000-0005-0000-0000-0000F6A90000}"/>
    <cellStyle name="Normal 33 4 3 4 3 4" xfId="39601" xr:uid="{00000000-0005-0000-0000-0000F7A90000}"/>
    <cellStyle name="Normal 33 4 3 4 4" xfId="24395" xr:uid="{00000000-0005-0000-0000-0000F8A90000}"/>
    <cellStyle name="Normal 33 4 3 4 4 2" xfId="47193" xr:uid="{00000000-0005-0000-0000-0000F9A90000}"/>
    <cellStyle name="Normal 33 4 3 4 5" xfId="13016" xr:uid="{00000000-0005-0000-0000-0000FAA90000}"/>
    <cellStyle name="Normal 33 4 3 4 6" xfId="35800" xr:uid="{00000000-0005-0000-0000-0000FBA90000}"/>
    <cellStyle name="Normal 33 4 3 5" xfId="3779" xr:uid="{00000000-0005-0000-0000-0000FCA90000}"/>
    <cellStyle name="Normal 33 4 3 5 2" xfId="7554" xr:uid="{00000000-0005-0000-0000-0000FDA90000}"/>
    <cellStyle name="Normal 33 4 3 5 2 2" xfId="30326" xr:uid="{00000000-0005-0000-0000-0000FEA90000}"/>
    <cellStyle name="Normal 33 4 3 5 2 2 2" xfId="53124" xr:uid="{00000000-0005-0000-0000-0000FFA90000}"/>
    <cellStyle name="Normal 33 4 3 5 2 3" xfId="22748" xr:uid="{00000000-0005-0000-0000-000000AA0000}"/>
    <cellStyle name="Normal 33 4 3 5 2 4" xfId="45532" xr:uid="{00000000-0005-0000-0000-000001AA0000}"/>
    <cellStyle name="Normal 33 4 3 5 3" xfId="11341" xr:uid="{00000000-0005-0000-0000-000002AA0000}"/>
    <cellStyle name="Normal 33 4 3 5 3 2" xfId="34113" xr:uid="{00000000-0005-0000-0000-000003AA0000}"/>
    <cellStyle name="Normal 33 4 3 5 3 2 2" xfId="56911" xr:uid="{00000000-0005-0000-0000-000004AA0000}"/>
    <cellStyle name="Normal 33 4 3 5 3 3" xfId="18973" xr:uid="{00000000-0005-0000-0000-000005AA0000}"/>
    <cellStyle name="Normal 33 4 3 5 3 4" xfId="41757" xr:uid="{00000000-0005-0000-0000-000006AA0000}"/>
    <cellStyle name="Normal 33 4 3 5 4" xfId="26551" xr:uid="{00000000-0005-0000-0000-000007AA0000}"/>
    <cellStyle name="Normal 33 4 3 5 4 2" xfId="49349" xr:uid="{00000000-0005-0000-0000-000008AA0000}"/>
    <cellStyle name="Normal 33 4 3 5 5" xfId="15172" xr:uid="{00000000-0005-0000-0000-000009AA0000}"/>
    <cellStyle name="Normal 33 4 3 5 6" xfId="37956" xr:uid="{00000000-0005-0000-0000-00000AAA0000}"/>
    <cellStyle name="Normal 33 4 3 6" xfId="4346" xr:uid="{00000000-0005-0000-0000-00000BAA0000}"/>
    <cellStyle name="Normal 33 4 3 6 2" xfId="27118" xr:uid="{00000000-0005-0000-0000-00000CAA0000}"/>
    <cellStyle name="Normal 33 4 3 6 2 2" xfId="49916" xr:uid="{00000000-0005-0000-0000-00000DAA0000}"/>
    <cellStyle name="Normal 33 4 3 6 3" xfId="19540" xr:uid="{00000000-0005-0000-0000-00000EAA0000}"/>
    <cellStyle name="Normal 33 4 3 6 4" xfId="42324" xr:uid="{00000000-0005-0000-0000-00000FAA0000}"/>
    <cellStyle name="Normal 33 4 3 7" xfId="8121" xr:uid="{00000000-0005-0000-0000-000010AA0000}"/>
    <cellStyle name="Normal 33 4 3 7 2" xfId="30893" xr:uid="{00000000-0005-0000-0000-000011AA0000}"/>
    <cellStyle name="Normal 33 4 3 7 2 2" xfId="53691" xr:uid="{00000000-0005-0000-0000-000012AA0000}"/>
    <cellStyle name="Normal 33 4 3 7 3" xfId="15753" xr:uid="{00000000-0005-0000-0000-000013AA0000}"/>
    <cellStyle name="Normal 33 4 3 7 4" xfId="38537" xr:uid="{00000000-0005-0000-0000-000014AA0000}"/>
    <cellStyle name="Normal 33 4 3 8" xfId="23343" xr:uid="{00000000-0005-0000-0000-000015AA0000}"/>
    <cellStyle name="Normal 33 4 3 8 2" xfId="46141" xr:uid="{00000000-0005-0000-0000-000016AA0000}"/>
    <cellStyle name="Normal 33 4 3 9" xfId="11964" xr:uid="{00000000-0005-0000-0000-000017AA0000}"/>
    <cellStyle name="Normal 33 4 4" xfId="796" xr:uid="{00000000-0005-0000-0000-000018AA0000}"/>
    <cellStyle name="Normal 33 4 4 2" xfId="2951" xr:uid="{00000000-0005-0000-0000-000019AA0000}"/>
    <cellStyle name="Normal 33 4 4 2 2" xfId="6726" xr:uid="{00000000-0005-0000-0000-00001AAA0000}"/>
    <cellStyle name="Normal 33 4 4 2 2 2" xfId="29498" xr:uid="{00000000-0005-0000-0000-00001BAA0000}"/>
    <cellStyle name="Normal 33 4 4 2 2 2 2" xfId="52296" xr:uid="{00000000-0005-0000-0000-00001CAA0000}"/>
    <cellStyle name="Normal 33 4 4 2 2 3" xfId="21920" xr:uid="{00000000-0005-0000-0000-00001DAA0000}"/>
    <cellStyle name="Normal 33 4 4 2 2 4" xfId="44704" xr:uid="{00000000-0005-0000-0000-00001EAA0000}"/>
    <cellStyle name="Normal 33 4 4 2 3" xfId="10513" xr:uid="{00000000-0005-0000-0000-00001FAA0000}"/>
    <cellStyle name="Normal 33 4 4 2 3 2" xfId="33285" xr:uid="{00000000-0005-0000-0000-000020AA0000}"/>
    <cellStyle name="Normal 33 4 4 2 3 2 2" xfId="56083" xr:uid="{00000000-0005-0000-0000-000021AA0000}"/>
    <cellStyle name="Normal 33 4 4 2 3 3" xfId="18145" xr:uid="{00000000-0005-0000-0000-000022AA0000}"/>
    <cellStyle name="Normal 33 4 4 2 3 4" xfId="40929" xr:uid="{00000000-0005-0000-0000-000023AA0000}"/>
    <cellStyle name="Normal 33 4 4 2 4" xfId="25723" xr:uid="{00000000-0005-0000-0000-000024AA0000}"/>
    <cellStyle name="Normal 33 4 4 2 4 2" xfId="48521" xr:uid="{00000000-0005-0000-0000-000025AA0000}"/>
    <cellStyle name="Normal 33 4 4 2 5" xfId="14344" xr:uid="{00000000-0005-0000-0000-000026AA0000}"/>
    <cellStyle name="Normal 33 4 4 2 6" xfId="37128" xr:uid="{00000000-0005-0000-0000-000027AA0000}"/>
    <cellStyle name="Normal 33 4 4 3" xfId="1887" xr:uid="{00000000-0005-0000-0000-000028AA0000}"/>
    <cellStyle name="Normal 33 4 4 3 2" xfId="5662" xr:uid="{00000000-0005-0000-0000-000029AA0000}"/>
    <cellStyle name="Normal 33 4 4 3 2 2" xfId="28434" xr:uid="{00000000-0005-0000-0000-00002AAA0000}"/>
    <cellStyle name="Normal 33 4 4 3 2 2 2" xfId="51232" xr:uid="{00000000-0005-0000-0000-00002BAA0000}"/>
    <cellStyle name="Normal 33 4 4 3 2 3" xfId="20856" xr:uid="{00000000-0005-0000-0000-00002CAA0000}"/>
    <cellStyle name="Normal 33 4 4 3 2 4" xfId="43640" xr:uid="{00000000-0005-0000-0000-00002DAA0000}"/>
    <cellStyle name="Normal 33 4 4 3 3" xfId="9449" xr:uid="{00000000-0005-0000-0000-00002EAA0000}"/>
    <cellStyle name="Normal 33 4 4 3 3 2" xfId="32221" xr:uid="{00000000-0005-0000-0000-00002FAA0000}"/>
    <cellStyle name="Normal 33 4 4 3 3 2 2" xfId="55019" xr:uid="{00000000-0005-0000-0000-000030AA0000}"/>
    <cellStyle name="Normal 33 4 4 3 3 3" xfId="17081" xr:uid="{00000000-0005-0000-0000-000031AA0000}"/>
    <cellStyle name="Normal 33 4 4 3 3 4" xfId="39865" xr:uid="{00000000-0005-0000-0000-000032AA0000}"/>
    <cellStyle name="Normal 33 4 4 3 4" xfId="24659" xr:uid="{00000000-0005-0000-0000-000033AA0000}"/>
    <cellStyle name="Normal 33 4 4 3 4 2" xfId="47457" xr:uid="{00000000-0005-0000-0000-000034AA0000}"/>
    <cellStyle name="Normal 33 4 4 3 5" xfId="13280" xr:uid="{00000000-0005-0000-0000-000035AA0000}"/>
    <cellStyle name="Normal 33 4 4 3 6" xfId="36064" xr:uid="{00000000-0005-0000-0000-000036AA0000}"/>
    <cellStyle name="Normal 33 4 4 4" xfId="4610" xr:uid="{00000000-0005-0000-0000-000037AA0000}"/>
    <cellStyle name="Normal 33 4 4 4 2" xfId="27382" xr:uid="{00000000-0005-0000-0000-000038AA0000}"/>
    <cellStyle name="Normal 33 4 4 4 2 2" xfId="50180" xr:uid="{00000000-0005-0000-0000-000039AA0000}"/>
    <cellStyle name="Normal 33 4 4 4 3" xfId="19804" xr:uid="{00000000-0005-0000-0000-00003AAA0000}"/>
    <cellStyle name="Normal 33 4 4 4 4" xfId="42588" xr:uid="{00000000-0005-0000-0000-00003BAA0000}"/>
    <cellStyle name="Normal 33 4 4 5" xfId="8385" xr:uid="{00000000-0005-0000-0000-00003CAA0000}"/>
    <cellStyle name="Normal 33 4 4 5 2" xfId="31157" xr:uid="{00000000-0005-0000-0000-00003DAA0000}"/>
    <cellStyle name="Normal 33 4 4 5 2 2" xfId="53955" xr:uid="{00000000-0005-0000-0000-00003EAA0000}"/>
    <cellStyle name="Normal 33 4 4 5 3" xfId="16017" xr:uid="{00000000-0005-0000-0000-00003FAA0000}"/>
    <cellStyle name="Normal 33 4 4 5 4" xfId="38801" xr:uid="{00000000-0005-0000-0000-000040AA0000}"/>
    <cellStyle name="Normal 33 4 4 6" xfId="23607" xr:uid="{00000000-0005-0000-0000-000041AA0000}"/>
    <cellStyle name="Normal 33 4 4 6 2" xfId="46405" xr:uid="{00000000-0005-0000-0000-000042AA0000}"/>
    <cellStyle name="Normal 33 4 4 7" xfId="12228" xr:uid="{00000000-0005-0000-0000-000043AA0000}"/>
    <cellStyle name="Normal 33 4 4 8" xfId="35000" xr:uid="{00000000-0005-0000-0000-000044AA0000}"/>
    <cellStyle name="Normal 33 4 5" xfId="2426" xr:uid="{00000000-0005-0000-0000-000045AA0000}"/>
    <cellStyle name="Normal 33 4 5 2" xfId="6201" xr:uid="{00000000-0005-0000-0000-000046AA0000}"/>
    <cellStyle name="Normal 33 4 5 2 2" xfId="28973" xr:uid="{00000000-0005-0000-0000-000047AA0000}"/>
    <cellStyle name="Normal 33 4 5 2 2 2" xfId="51771" xr:uid="{00000000-0005-0000-0000-000048AA0000}"/>
    <cellStyle name="Normal 33 4 5 2 3" xfId="21395" xr:uid="{00000000-0005-0000-0000-000049AA0000}"/>
    <cellStyle name="Normal 33 4 5 2 4" xfId="44179" xr:uid="{00000000-0005-0000-0000-00004AAA0000}"/>
    <cellStyle name="Normal 33 4 5 3" xfId="9988" xr:uid="{00000000-0005-0000-0000-00004BAA0000}"/>
    <cellStyle name="Normal 33 4 5 3 2" xfId="32760" xr:uid="{00000000-0005-0000-0000-00004CAA0000}"/>
    <cellStyle name="Normal 33 4 5 3 2 2" xfId="55558" xr:uid="{00000000-0005-0000-0000-00004DAA0000}"/>
    <cellStyle name="Normal 33 4 5 3 3" xfId="17620" xr:uid="{00000000-0005-0000-0000-00004EAA0000}"/>
    <cellStyle name="Normal 33 4 5 3 4" xfId="40404" xr:uid="{00000000-0005-0000-0000-00004FAA0000}"/>
    <cellStyle name="Normal 33 4 5 4" xfId="25198" xr:uid="{00000000-0005-0000-0000-000050AA0000}"/>
    <cellStyle name="Normal 33 4 5 4 2" xfId="47996" xr:uid="{00000000-0005-0000-0000-000051AA0000}"/>
    <cellStyle name="Normal 33 4 5 5" xfId="13819" xr:uid="{00000000-0005-0000-0000-000052AA0000}"/>
    <cellStyle name="Normal 33 4 5 6" xfId="36603" xr:uid="{00000000-0005-0000-0000-000053AA0000}"/>
    <cellStyle name="Normal 33 4 6" xfId="1362" xr:uid="{00000000-0005-0000-0000-000054AA0000}"/>
    <cellStyle name="Normal 33 4 6 2" xfId="5137" xr:uid="{00000000-0005-0000-0000-000055AA0000}"/>
    <cellStyle name="Normal 33 4 6 2 2" xfId="27909" xr:uid="{00000000-0005-0000-0000-000056AA0000}"/>
    <cellStyle name="Normal 33 4 6 2 2 2" xfId="50707" xr:uid="{00000000-0005-0000-0000-000057AA0000}"/>
    <cellStyle name="Normal 33 4 6 2 3" xfId="20331" xr:uid="{00000000-0005-0000-0000-000058AA0000}"/>
    <cellStyle name="Normal 33 4 6 2 4" xfId="43115" xr:uid="{00000000-0005-0000-0000-000059AA0000}"/>
    <cellStyle name="Normal 33 4 6 3" xfId="8924" xr:uid="{00000000-0005-0000-0000-00005AAA0000}"/>
    <cellStyle name="Normal 33 4 6 3 2" xfId="31696" xr:uid="{00000000-0005-0000-0000-00005BAA0000}"/>
    <cellStyle name="Normal 33 4 6 3 2 2" xfId="54494" xr:uid="{00000000-0005-0000-0000-00005CAA0000}"/>
    <cellStyle name="Normal 33 4 6 3 3" xfId="16556" xr:uid="{00000000-0005-0000-0000-00005DAA0000}"/>
    <cellStyle name="Normal 33 4 6 3 4" xfId="39340" xr:uid="{00000000-0005-0000-0000-00005EAA0000}"/>
    <cellStyle name="Normal 33 4 6 4" xfId="24134" xr:uid="{00000000-0005-0000-0000-00005FAA0000}"/>
    <cellStyle name="Normal 33 4 6 4 2" xfId="46932" xr:uid="{00000000-0005-0000-0000-000060AA0000}"/>
    <cellStyle name="Normal 33 4 6 5" xfId="12755" xr:uid="{00000000-0005-0000-0000-000061AA0000}"/>
    <cellStyle name="Normal 33 4 6 6" xfId="35539" xr:uid="{00000000-0005-0000-0000-000062AA0000}"/>
    <cellStyle name="Normal 33 4 7" xfId="3518" xr:uid="{00000000-0005-0000-0000-000063AA0000}"/>
    <cellStyle name="Normal 33 4 7 2" xfId="7293" xr:uid="{00000000-0005-0000-0000-000064AA0000}"/>
    <cellStyle name="Normal 33 4 7 2 2" xfId="30065" xr:uid="{00000000-0005-0000-0000-000065AA0000}"/>
    <cellStyle name="Normal 33 4 7 2 2 2" xfId="52863" xr:uid="{00000000-0005-0000-0000-000066AA0000}"/>
    <cellStyle name="Normal 33 4 7 2 3" xfId="22487" xr:uid="{00000000-0005-0000-0000-000067AA0000}"/>
    <cellStyle name="Normal 33 4 7 2 4" xfId="45271" xr:uid="{00000000-0005-0000-0000-000068AA0000}"/>
    <cellStyle name="Normal 33 4 7 3" xfId="11080" xr:uid="{00000000-0005-0000-0000-000069AA0000}"/>
    <cellStyle name="Normal 33 4 7 3 2" xfId="33852" xr:uid="{00000000-0005-0000-0000-00006AAA0000}"/>
    <cellStyle name="Normal 33 4 7 3 2 2" xfId="56650" xr:uid="{00000000-0005-0000-0000-00006BAA0000}"/>
    <cellStyle name="Normal 33 4 7 3 3" xfId="18712" xr:uid="{00000000-0005-0000-0000-00006CAA0000}"/>
    <cellStyle name="Normal 33 4 7 3 4" xfId="41496" xr:uid="{00000000-0005-0000-0000-00006DAA0000}"/>
    <cellStyle name="Normal 33 4 7 4" xfId="26290" xr:uid="{00000000-0005-0000-0000-00006EAA0000}"/>
    <cellStyle name="Normal 33 4 7 4 2" xfId="49088" xr:uid="{00000000-0005-0000-0000-00006FAA0000}"/>
    <cellStyle name="Normal 33 4 7 5" xfId="14911" xr:uid="{00000000-0005-0000-0000-000070AA0000}"/>
    <cellStyle name="Normal 33 4 7 6" xfId="37695" xr:uid="{00000000-0005-0000-0000-000071AA0000}"/>
    <cellStyle name="Normal 33 4 8" xfId="4085" xr:uid="{00000000-0005-0000-0000-000072AA0000}"/>
    <cellStyle name="Normal 33 4 8 2" xfId="26857" xr:uid="{00000000-0005-0000-0000-000073AA0000}"/>
    <cellStyle name="Normal 33 4 8 2 2" xfId="49655" xr:uid="{00000000-0005-0000-0000-000074AA0000}"/>
    <cellStyle name="Normal 33 4 8 3" xfId="19279" xr:uid="{00000000-0005-0000-0000-000075AA0000}"/>
    <cellStyle name="Normal 33 4 8 4" xfId="42063" xr:uid="{00000000-0005-0000-0000-000076AA0000}"/>
    <cellStyle name="Normal 33 4 9" xfId="7860" xr:uid="{00000000-0005-0000-0000-000077AA0000}"/>
    <cellStyle name="Normal 33 4 9 2" xfId="30632" xr:uid="{00000000-0005-0000-0000-000078AA0000}"/>
    <cellStyle name="Normal 33 4 9 2 2" xfId="53430" xr:uid="{00000000-0005-0000-0000-000079AA0000}"/>
    <cellStyle name="Normal 33 4 9 3" xfId="15492" xr:uid="{00000000-0005-0000-0000-00007AAA0000}"/>
    <cellStyle name="Normal 33 4 9 4" xfId="38276" xr:uid="{00000000-0005-0000-0000-00007BAA0000}"/>
    <cellStyle name="Normal 33 5" xfId="398" xr:uid="{00000000-0005-0000-0000-00007CAA0000}"/>
    <cellStyle name="Normal 33 5 10" xfId="11830" xr:uid="{00000000-0005-0000-0000-00007DAA0000}"/>
    <cellStyle name="Normal 33 5 11" xfId="34602" xr:uid="{00000000-0005-0000-0000-00007EAA0000}"/>
    <cellStyle name="Normal 33 5 2" xfId="659" xr:uid="{00000000-0005-0000-0000-00007FAA0000}"/>
    <cellStyle name="Normal 33 5 2 10" xfId="34863" xr:uid="{00000000-0005-0000-0000-000080AA0000}"/>
    <cellStyle name="Normal 33 5 2 2" xfId="1184" xr:uid="{00000000-0005-0000-0000-000081AA0000}"/>
    <cellStyle name="Normal 33 5 2 2 2" xfId="3339" xr:uid="{00000000-0005-0000-0000-000082AA0000}"/>
    <cellStyle name="Normal 33 5 2 2 2 2" xfId="7114" xr:uid="{00000000-0005-0000-0000-000083AA0000}"/>
    <cellStyle name="Normal 33 5 2 2 2 2 2" xfId="29886" xr:uid="{00000000-0005-0000-0000-000084AA0000}"/>
    <cellStyle name="Normal 33 5 2 2 2 2 2 2" xfId="52684" xr:uid="{00000000-0005-0000-0000-000085AA0000}"/>
    <cellStyle name="Normal 33 5 2 2 2 2 3" xfId="22308" xr:uid="{00000000-0005-0000-0000-000086AA0000}"/>
    <cellStyle name="Normal 33 5 2 2 2 2 4" xfId="45092" xr:uid="{00000000-0005-0000-0000-000087AA0000}"/>
    <cellStyle name="Normal 33 5 2 2 2 3" xfId="10901" xr:uid="{00000000-0005-0000-0000-000088AA0000}"/>
    <cellStyle name="Normal 33 5 2 2 2 3 2" xfId="33673" xr:uid="{00000000-0005-0000-0000-000089AA0000}"/>
    <cellStyle name="Normal 33 5 2 2 2 3 2 2" xfId="56471" xr:uid="{00000000-0005-0000-0000-00008AAA0000}"/>
    <cellStyle name="Normal 33 5 2 2 2 3 3" xfId="18533" xr:uid="{00000000-0005-0000-0000-00008BAA0000}"/>
    <cellStyle name="Normal 33 5 2 2 2 3 4" xfId="41317" xr:uid="{00000000-0005-0000-0000-00008CAA0000}"/>
    <cellStyle name="Normal 33 5 2 2 2 4" xfId="26111" xr:uid="{00000000-0005-0000-0000-00008DAA0000}"/>
    <cellStyle name="Normal 33 5 2 2 2 4 2" xfId="48909" xr:uid="{00000000-0005-0000-0000-00008EAA0000}"/>
    <cellStyle name="Normal 33 5 2 2 2 5" xfId="14732" xr:uid="{00000000-0005-0000-0000-00008FAA0000}"/>
    <cellStyle name="Normal 33 5 2 2 2 6" xfId="37516" xr:uid="{00000000-0005-0000-0000-000090AA0000}"/>
    <cellStyle name="Normal 33 5 2 2 3" xfId="2275" xr:uid="{00000000-0005-0000-0000-000091AA0000}"/>
    <cellStyle name="Normal 33 5 2 2 3 2" xfId="6050" xr:uid="{00000000-0005-0000-0000-000092AA0000}"/>
    <cellStyle name="Normal 33 5 2 2 3 2 2" xfId="28822" xr:uid="{00000000-0005-0000-0000-000093AA0000}"/>
    <cellStyle name="Normal 33 5 2 2 3 2 2 2" xfId="51620" xr:uid="{00000000-0005-0000-0000-000094AA0000}"/>
    <cellStyle name="Normal 33 5 2 2 3 2 3" xfId="21244" xr:uid="{00000000-0005-0000-0000-000095AA0000}"/>
    <cellStyle name="Normal 33 5 2 2 3 2 4" xfId="44028" xr:uid="{00000000-0005-0000-0000-000096AA0000}"/>
    <cellStyle name="Normal 33 5 2 2 3 3" xfId="9837" xr:uid="{00000000-0005-0000-0000-000097AA0000}"/>
    <cellStyle name="Normal 33 5 2 2 3 3 2" xfId="32609" xr:uid="{00000000-0005-0000-0000-000098AA0000}"/>
    <cellStyle name="Normal 33 5 2 2 3 3 2 2" xfId="55407" xr:uid="{00000000-0005-0000-0000-000099AA0000}"/>
    <cellStyle name="Normal 33 5 2 2 3 3 3" xfId="17469" xr:uid="{00000000-0005-0000-0000-00009AAA0000}"/>
    <cellStyle name="Normal 33 5 2 2 3 3 4" xfId="40253" xr:uid="{00000000-0005-0000-0000-00009BAA0000}"/>
    <cellStyle name="Normal 33 5 2 2 3 4" xfId="25047" xr:uid="{00000000-0005-0000-0000-00009CAA0000}"/>
    <cellStyle name="Normal 33 5 2 2 3 4 2" xfId="47845" xr:uid="{00000000-0005-0000-0000-00009DAA0000}"/>
    <cellStyle name="Normal 33 5 2 2 3 5" xfId="13668" xr:uid="{00000000-0005-0000-0000-00009EAA0000}"/>
    <cellStyle name="Normal 33 5 2 2 3 6" xfId="36452" xr:uid="{00000000-0005-0000-0000-00009FAA0000}"/>
    <cellStyle name="Normal 33 5 2 2 4" xfId="4998" xr:uid="{00000000-0005-0000-0000-0000A0AA0000}"/>
    <cellStyle name="Normal 33 5 2 2 4 2" xfId="27770" xr:uid="{00000000-0005-0000-0000-0000A1AA0000}"/>
    <cellStyle name="Normal 33 5 2 2 4 2 2" xfId="50568" xr:uid="{00000000-0005-0000-0000-0000A2AA0000}"/>
    <cellStyle name="Normal 33 5 2 2 4 3" xfId="20192" xr:uid="{00000000-0005-0000-0000-0000A3AA0000}"/>
    <cellStyle name="Normal 33 5 2 2 4 4" xfId="42976" xr:uid="{00000000-0005-0000-0000-0000A4AA0000}"/>
    <cellStyle name="Normal 33 5 2 2 5" xfId="8773" xr:uid="{00000000-0005-0000-0000-0000A5AA0000}"/>
    <cellStyle name="Normal 33 5 2 2 5 2" xfId="31545" xr:uid="{00000000-0005-0000-0000-0000A6AA0000}"/>
    <cellStyle name="Normal 33 5 2 2 5 2 2" xfId="54343" xr:uid="{00000000-0005-0000-0000-0000A7AA0000}"/>
    <cellStyle name="Normal 33 5 2 2 5 3" xfId="16405" xr:uid="{00000000-0005-0000-0000-0000A8AA0000}"/>
    <cellStyle name="Normal 33 5 2 2 5 4" xfId="39189" xr:uid="{00000000-0005-0000-0000-0000A9AA0000}"/>
    <cellStyle name="Normal 33 5 2 2 6" xfId="23995" xr:uid="{00000000-0005-0000-0000-0000AAAA0000}"/>
    <cellStyle name="Normal 33 5 2 2 6 2" xfId="46793" xr:uid="{00000000-0005-0000-0000-0000ABAA0000}"/>
    <cellStyle name="Normal 33 5 2 2 7" xfId="12616" xr:uid="{00000000-0005-0000-0000-0000ACAA0000}"/>
    <cellStyle name="Normal 33 5 2 2 8" xfId="35388" xr:uid="{00000000-0005-0000-0000-0000ADAA0000}"/>
    <cellStyle name="Normal 33 5 2 3" xfId="2814" xr:uid="{00000000-0005-0000-0000-0000AEAA0000}"/>
    <cellStyle name="Normal 33 5 2 3 2" xfId="6589" xr:uid="{00000000-0005-0000-0000-0000AFAA0000}"/>
    <cellStyle name="Normal 33 5 2 3 2 2" xfId="29361" xr:uid="{00000000-0005-0000-0000-0000B0AA0000}"/>
    <cellStyle name="Normal 33 5 2 3 2 2 2" xfId="52159" xr:uid="{00000000-0005-0000-0000-0000B1AA0000}"/>
    <cellStyle name="Normal 33 5 2 3 2 3" xfId="21783" xr:uid="{00000000-0005-0000-0000-0000B2AA0000}"/>
    <cellStyle name="Normal 33 5 2 3 2 4" xfId="44567" xr:uid="{00000000-0005-0000-0000-0000B3AA0000}"/>
    <cellStyle name="Normal 33 5 2 3 3" xfId="10376" xr:uid="{00000000-0005-0000-0000-0000B4AA0000}"/>
    <cellStyle name="Normal 33 5 2 3 3 2" xfId="33148" xr:uid="{00000000-0005-0000-0000-0000B5AA0000}"/>
    <cellStyle name="Normal 33 5 2 3 3 2 2" xfId="55946" xr:uid="{00000000-0005-0000-0000-0000B6AA0000}"/>
    <cellStyle name="Normal 33 5 2 3 3 3" xfId="18008" xr:uid="{00000000-0005-0000-0000-0000B7AA0000}"/>
    <cellStyle name="Normal 33 5 2 3 3 4" xfId="40792" xr:uid="{00000000-0005-0000-0000-0000B8AA0000}"/>
    <cellStyle name="Normal 33 5 2 3 4" xfId="25586" xr:uid="{00000000-0005-0000-0000-0000B9AA0000}"/>
    <cellStyle name="Normal 33 5 2 3 4 2" xfId="48384" xr:uid="{00000000-0005-0000-0000-0000BAAA0000}"/>
    <cellStyle name="Normal 33 5 2 3 5" xfId="14207" xr:uid="{00000000-0005-0000-0000-0000BBAA0000}"/>
    <cellStyle name="Normal 33 5 2 3 6" xfId="36991" xr:uid="{00000000-0005-0000-0000-0000BCAA0000}"/>
    <cellStyle name="Normal 33 5 2 4" xfId="1750" xr:uid="{00000000-0005-0000-0000-0000BDAA0000}"/>
    <cellStyle name="Normal 33 5 2 4 2" xfId="5525" xr:uid="{00000000-0005-0000-0000-0000BEAA0000}"/>
    <cellStyle name="Normal 33 5 2 4 2 2" xfId="28297" xr:uid="{00000000-0005-0000-0000-0000BFAA0000}"/>
    <cellStyle name="Normal 33 5 2 4 2 2 2" xfId="51095" xr:uid="{00000000-0005-0000-0000-0000C0AA0000}"/>
    <cellStyle name="Normal 33 5 2 4 2 3" xfId="20719" xr:uid="{00000000-0005-0000-0000-0000C1AA0000}"/>
    <cellStyle name="Normal 33 5 2 4 2 4" xfId="43503" xr:uid="{00000000-0005-0000-0000-0000C2AA0000}"/>
    <cellStyle name="Normal 33 5 2 4 3" xfId="9312" xr:uid="{00000000-0005-0000-0000-0000C3AA0000}"/>
    <cellStyle name="Normal 33 5 2 4 3 2" xfId="32084" xr:uid="{00000000-0005-0000-0000-0000C4AA0000}"/>
    <cellStyle name="Normal 33 5 2 4 3 2 2" xfId="54882" xr:uid="{00000000-0005-0000-0000-0000C5AA0000}"/>
    <cellStyle name="Normal 33 5 2 4 3 3" xfId="16944" xr:uid="{00000000-0005-0000-0000-0000C6AA0000}"/>
    <cellStyle name="Normal 33 5 2 4 3 4" xfId="39728" xr:uid="{00000000-0005-0000-0000-0000C7AA0000}"/>
    <cellStyle name="Normal 33 5 2 4 4" xfId="24522" xr:uid="{00000000-0005-0000-0000-0000C8AA0000}"/>
    <cellStyle name="Normal 33 5 2 4 4 2" xfId="47320" xr:uid="{00000000-0005-0000-0000-0000C9AA0000}"/>
    <cellStyle name="Normal 33 5 2 4 5" xfId="13143" xr:uid="{00000000-0005-0000-0000-0000CAAA0000}"/>
    <cellStyle name="Normal 33 5 2 4 6" xfId="35927" xr:uid="{00000000-0005-0000-0000-0000CBAA0000}"/>
    <cellStyle name="Normal 33 5 2 5" xfId="3906" xr:uid="{00000000-0005-0000-0000-0000CCAA0000}"/>
    <cellStyle name="Normal 33 5 2 5 2" xfId="7681" xr:uid="{00000000-0005-0000-0000-0000CDAA0000}"/>
    <cellStyle name="Normal 33 5 2 5 2 2" xfId="30453" xr:uid="{00000000-0005-0000-0000-0000CEAA0000}"/>
    <cellStyle name="Normal 33 5 2 5 2 2 2" xfId="53251" xr:uid="{00000000-0005-0000-0000-0000CFAA0000}"/>
    <cellStyle name="Normal 33 5 2 5 2 3" xfId="22875" xr:uid="{00000000-0005-0000-0000-0000D0AA0000}"/>
    <cellStyle name="Normal 33 5 2 5 2 4" xfId="45659" xr:uid="{00000000-0005-0000-0000-0000D1AA0000}"/>
    <cellStyle name="Normal 33 5 2 5 3" xfId="11468" xr:uid="{00000000-0005-0000-0000-0000D2AA0000}"/>
    <cellStyle name="Normal 33 5 2 5 3 2" xfId="34240" xr:uid="{00000000-0005-0000-0000-0000D3AA0000}"/>
    <cellStyle name="Normal 33 5 2 5 3 2 2" xfId="57038" xr:uid="{00000000-0005-0000-0000-0000D4AA0000}"/>
    <cellStyle name="Normal 33 5 2 5 3 3" xfId="19100" xr:uid="{00000000-0005-0000-0000-0000D5AA0000}"/>
    <cellStyle name="Normal 33 5 2 5 3 4" xfId="41884" xr:uid="{00000000-0005-0000-0000-0000D6AA0000}"/>
    <cellStyle name="Normal 33 5 2 5 4" xfId="26678" xr:uid="{00000000-0005-0000-0000-0000D7AA0000}"/>
    <cellStyle name="Normal 33 5 2 5 4 2" xfId="49476" xr:uid="{00000000-0005-0000-0000-0000D8AA0000}"/>
    <cellStyle name="Normal 33 5 2 5 5" xfId="15299" xr:uid="{00000000-0005-0000-0000-0000D9AA0000}"/>
    <cellStyle name="Normal 33 5 2 5 6" xfId="38083" xr:uid="{00000000-0005-0000-0000-0000DAAA0000}"/>
    <cellStyle name="Normal 33 5 2 6" xfId="4473" xr:uid="{00000000-0005-0000-0000-0000DBAA0000}"/>
    <cellStyle name="Normal 33 5 2 6 2" xfId="27245" xr:uid="{00000000-0005-0000-0000-0000DCAA0000}"/>
    <cellStyle name="Normal 33 5 2 6 2 2" xfId="50043" xr:uid="{00000000-0005-0000-0000-0000DDAA0000}"/>
    <cellStyle name="Normal 33 5 2 6 3" xfId="19667" xr:uid="{00000000-0005-0000-0000-0000DEAA0000}"/>
    <cellStyle name="Normal 33 5 2 6 4" xfId="42451" xr:uid="{00000000-0005-0000-0000-0000DFAA0000}"/>
    <cellStyle name="Normal 33 5 2 7" xfId="8248" xr:uid="{00000000-0005-0000-0000-0000E0AA0000}"/>
    <cellStyle name="Normal 33 5 2 7 2" xfId="31020" xr:uid="{00000000-0005-0000-0000-0000E1AA0000}"/>
    <cellStyle name="Normal 33 5 2 7 2 2" xfId="53818" xr:uid="{00000000-0005-0000-0000-0000E2AA0000}"/>
    <cellStyle name="Normal 33 5 2 7 3" xfId="15880" xr:uid="{00000000-0005-0000-0000-0000E3AA0000}"/>
    <cellStyle name="Normal 33 5 2 7 4" xfId="38664" xr:uid="{00000000-0005-0000-0000-0000E4AA0000}"/>
    <cellStyle name="Normal 33 5 2 8" xfId="23470" xr:uid="{00000000-0005-0000-0000-0000E5AA0000}"/>
    <cellStyle name="Normal 33 5 2 8 2" xfId="46268" xr:uid="{00000000-0005-0000-0000-0000E6AA0000}"/>
    <cellStyle name="Normal 33 5 2 9" xfId="12091" xr:uid="{00000000-0005-0000-0000-0000E7AA0000}"/>
    <cellStyle name="Normal 33 5 3" xfId="923" xr:uid="{00000000-0005-0000-0000-0000E8AA0000}"/>
    <cellStyle name="Normal 33 5 3 2" xfId="3078" xr:uid="{00000000-0005-0000-0000-0000E9AA0000}"/>
    <cellStyle name="Normal 33 5 3 2 2" xfId="6853" xr:uid="{00000000-0005-0000-0000-0000EAAA0000}"/>
    <cellStyle name="Normal 33 5 3 2 2 2" xfId="29625" xr:uid="{00000000-0005-0000-0000-0000EBAA0000}"/>
    <cellStyle name="Normal 33 5 3 2 2 2 2" xfId="52423" xr:uid="{00000000-0005-0000-0000-0000ECAA0000}"/>
    <cellStyle name="Normal 33 5 3 2 2 3" xfId="22047" xr:uid="{00000000-0005-0000-0000-0000EDAA0000}"/>
    <cellStyle name="Normal 33 5 3 2 2 4" xfId="44831" xr:uid="{00000000-0005-0000-0000-0000EEAA0000}"/>
    <cellStyle name="Normal 33 5 3 2 3" xfId="10640" xr:uid="{00000000-0005-0000-0000-0000EFAA0000}"/>
    <cellStyle name="Normal 33 5 3 2 3 2" xfId="33412" xr:uid="{00000000-0005-0000-0000-0000F0AA0000}"/>
    <cellStyle name="Normal 33 5 3 2 3 2 2" xfId="56210" xr:uid="{00000000-0005-0000-0000-0000F1AA0000}"/>
    <cellStyle name="Normal 33 5 3 2 3 3" xfId="18272" xr:uid="{00000000-0005-0000-0000-0000F2AA0000}"/>
    <cellStyle name="Normal 33 5 3 2 3 4" xfId="41056" xr:uid="{00000000-0005-0000-0000-0000F3AA0000}"/>
    <cellStyle name="Normal 33 5 3 2 4" xfId="25850" xr:uid="{00000000-0005-0000-0000-0000F4AA0000}"/>
    <cellStyle name="Normal 33 5 3 2 4 2" xfId="48648" xr:uid="{00000000-0005-0000-0000-0000F5AA0000}"/>
    <cellStyle name="Normal 33 5 3 2 5" xfId="14471" xr:uid="{00000000-0005-0000-0000-0000F6AA0000}"/>
    <cellStyle name="Normal 33 5 3 2 6" xfId="37255" xr:uid="{00000000-0005-0000-0000-0000F7AA0000}"/>
    <cellStyle name="Normal 33 5 3 3" xfId="2014" xr:uid="{00000000-0005-0000-0000-0000F8AA0000}"/>
    <cellStyle name="Normal 33 5 3 3 2" xfId="5789" xr:uid="{00000000-0005-0000-0000-0000F9AA0000}"/>
    <cellStyle name="Normal 33 5 3 3 2 2" xfId="28561" xr:uid="{00000000-0005-0000-0000-0000FAAA0000}"/>
    <cellStyle name="Normal 33 5 3 3 2 2 2" xfId="51359" xr:uid="{00000000-0005-0000-0000-0000FBAA0000}"/>
    <cellStyle name="Normal 33 5 3 3 2 3" xfId="20983" xr:uid="{00000000-0005-0000-0000-0000FCAA0000}"/>
    <cellStyle name="Normal 33 5 3 3 2 4" xfId="43767" xr:uid="{00000000-0005-0000-0000-0000FDAA0000}"/>
    <cellStyle name="Normal 33 5 3 3 3" xfId="9576" xr:uid="{00000000-0005-0000-0000-0000FEAA0000}"/>
    <cellStyle name="Normal 33 5 3 3 3 2" xfId="32348" xr:uid="{00000000-0005-0000-0000-0000FFAA0000}"/>
    <cellStyle name="Normal 33 5 3 3 3 2 2" xfId="55146" xr:uid="{00000000-0005-0000-0000-000000AB0000}"/>
    <cellStyle name="Normal 33 5 3 3 3 3" xfId="17208" xr:uid="{00000000-0005-0000-0000-000001AB0000}"/>
    <cellStyle name="Normal 33 5 3 3 3 4" xfId="39992" xr:uid="{00000000-0005-0000-0000-000002AB0000}"/>
    <cellStyle name="Normal 33 5 3 3 4" xfId="24786" xr:uid="{00000000-0005-0000-0000-000003AB0000}"/>
    <cellStyle name="Normal 33 5 3 3 4 2" xfId="47584" xr:uid="{00000000-0005-0000-0000-000004AB0000}"/>
    <cellStyle name="Normal 33 5 3 3 5" xfId="13407" xr:uid="{00000000-0005-0000-0000-000005AB0000}"/>
    <cellStyle name="Normal 33 5 3 3 6" xfId="36191" xr:uid="{00000000-0005-0000-0000-000006AB0000}"/>
    <cellStyle name="Normal 33 5 3 4" xfId="4737" xr:uid="{00000000-0005-0000-0000-000007AB0000}"/>
    <cellStyle name="Normal 33 5 3 4 2" xfId="27509" xr:uid="{00000000-0005-0000-0000-000008AB0000}"/>
    <cellStyle name="Normal 33 5 3 4 2 2" xfId="50307" xr:uid="{00000000-0005-0000-0000-000009AB0000}"/>
    <cellStyle name="Normal 33 5 3 4 3" xfId="19931" xr:uid="{00000000-0005-0000-0000-00000AAB0000}"/>
    <cellStyle name="Normal 33 5 3 4 4" xfId="42715" xr:uid="{00000000-0005-0000-0000-00000BAB0000}"/>
    <cellStyle name="Normal 33 5 3 5" xfId="8512" xr:uid="{00000000-0005-0000-0000-00000CAB0000}"/>
    <cellStyle name="Normal 33 5 3 5 2" xfId="31284" xr:uid="{00000000-0005-0000-0000-00000DAB0000}"/>
    <cellStyle name="Normal 33 5 3 5 2 2" xfId="54082" xr:uid="{00000000-0005-0000-0000-00000EAB0000}"/>
    <cellStyle name="Normal 33 5 3 5 3" xfId="16144" xr:uid="{00000000-0005-0000-0000-00000FAB0000}"/>
    <cellStyle name="Normal 33 5 3 5 4" xfId="38928" xr:uid="{00000000-0005-0000-0000-000010AB0000}"/>
    <cellStyle name="Normal 33 5 3 6" xfId="23734" xr:uid="{00000000-0005-0000-0000-000011AB0000}"/>
    <cellStyle name="Normal 33 5 3 6 2" xfId="46532" xr:uid="{00000000-0005-0000-0000-000012AB0000}"/>
    <cellStyle name="Normal 33 5 3 7" xfId="12355" xr:uid="{00000000-0005-0000-0000-000013AB0000}"/>
    <cellStyle name="Normal 33 5 3 8" xfId="35127" xr:uid="{00000000-0005-0000-0000-000014AB0000}"/>
    <cellStyle name="Normal 33 5 4" xfId="2553" xr:uid="{00000000-0005-0000-0000-000015AB0000}"/>
    <cellStyle name="Normal 33 5 4 2" xfId="6328" xr:uid="{00000000-0005-0000-0000-000016AB0000}"/>
    <cellStyle name="Normal 33 5 4 2 2" xfId="29100" xr:uid="{00000000-0005-0000-0000-000017AB0000}"/>
    <cellStyle name="Normal 33 5 4 2 2 2" xfId="51898" xr:uid="{00000000-0005-0000-0000-000018AB0000}"/>
    <cellStyle name="Normal 33 5 4 2 3" xfId="21522" xr:uid="{00000000-0005-0000-0000-000019AB0000}"/>
    <cellStyle name="Normal 33 5 4 2 4" xfId="44306" xr:uid="{00000000-0005-0000-0000-00001AAB0000}"/>
    <cellStyle name="Normal 33 5 4 3" xfId="10115" xr:uid="{00000000-0005-0000-0000-00001BAB0000}"/>
    <cellStyle name="Normal 33 5 4 3 2" xfId="32887" xr:uid="{00000000-0005-0000-0000-00001CAB0000}"/>
    <cellStyle name="Normal 33 5 4 3 2 2" xfId="55685" xr:uid="{00000000-0005-0000-0000-00001DAB0000}"/>
    <cellStyle name="Normal 33 5 4 3 3" xfId="17747" xr:uid="{00000000-0005-0000-0000-00001EAB0000}"/>
    <cellStyle name="Normal 33 5 4 3 4" xfId="40531" xr:uid="{00000000-0005-0000-0000-00001FAB0000}"/>
    <cellStyle name="Normal 33 5 4 4" xfId="25325" xr:uid="{00000000-0005-0000-0000-000020AB0000}"/>
    <cellStyle name="Normal 33 5 4 4 2" xfId="48123" xr:uid="{00000000-0005-0000-0000-000021AB0000}"/>
    <cellStyle name="Normal 33 5 4 5" xfId="13946" xr:uid="{00000000-0005-0000-0000-000022AB0000}"/>
    <cellStyle name="Normal 33 5 4 6" xfId="36730" xr:uid="{00000000-0005-0000-0000-000023AB0000}"/>
    <cellStyle name="Normal 33 5 5" xfId="1489" xr:uid="{00000000-0005-0000-0000-000024AB0000}"/>
    <cellStyle name="Normal 33 5 5 2" xfId="5264" xr:uid="{00000000-0005-0000-0000-000025AB0000}"/>
    <cellStyle name="Normal 33 5 5 2 2" xfId="28036" xr:uid="{00000000-0005-0000-0000-000026AB0000}"/>
    <cellStyle name="Normal 33 5 5 2 2 2" xfId="50834" xr:uid="{00000000-0005-0000-0000-000027AB0000}"/>
    <cellStyle name="Normal 33 5 5 2 3" xfId="20458" xr:uid="{00000000-0005-0000-0000-000028AB0000}"/>
    <cellStyle name="Normal 33 5 5 2 4" xfId="43242" xr:uid="{00000000-0005-0000-0000-000029AB0000}"/>
    <cellStyle name="Normal 33 5 5 3" xfId="9051" xr:uid="{00000000-0005-0000-0000-00002AAB0000}"/>
    <cellStyle name="Normal 33 5 5 3 2" xfId="31823" xr:uid="{00000000-0005-0000-0000-00002BAB0000}"/>
    <cellStyle name="Normal 33 5 5 3 2 2" xfId="54621" xr:uid="{00000000-0005-0000-0000-00002CAB0000}"/>
    <cellStyle name="Normal 33 5 5 3 3" xfId="16683" xr:uid="{00000000-0005-0000-0000-00002DAB0000}"/>
    <cellStyle name="Normal 33 5 5 3 4" xfId="39467" xr:uid="{00000000-0005-0000-0000-00002EAB0000}"/>
    <cellStyle name="Normal 33 5 5 4" xfId="24261" xr:uid="{00000000-0005-0000-0000-00002FAB0000}"/>
    <cellStyle name="Normal 33 5 5 4 2" xfId="47059" xr:uid="{00000000-0005-0000-0000-000030AB0000}"/>
    <cellStyle name="Normal 33 5 5 5" xfId="12882" xr:uid="{00000000-0005-0000-0000-000031AB0000}"/>
    <cellStyle name="Normal 33 5 5 6" xfId="35666" xr:uid="{00000000-0005-0000-0000-000032AB0000}"/>
    <cellStyle name="Normal 33 5 6" xfId="3645" xr:uid="{00000000-0005-0000-0000-000033AB0000}"/>
    <cellStyle name="Normal 33 5 6 2" xfId="7420" xr:uid="{00000000-0005-0000-0000-000034AB0000}"/>
    <cellStyle name="Normal 33 5 6 2 2" xfId="30192" xr:uid="{00000000-0005-0000-0000-000035AB0000}"/>
    <cellStyle name="Normal 33 5 6 2 2 2" xfId="52990" xr:uid="{00000000-0005-0000-0000-000036AB0000}"/>
    <cellStyle name="Normal 33 5 6 2 3" xfId="22614" xr:uid="{00000000-0005-0000-0000-000037AB0000}"/>
    <cellStyle name="Normal 33 5 6 2 4" xfId="45398" xr:uid="{00000000-0005-0000-0000-000038AB0000}"/>
    <cellStyle name="Normal 33 5 6 3" xfId="11207" xr:uid="{00000000-0005-0000-0000-000039AB0000}"/>
    <cellStyle name="Normal 33 5 6 3 2" xfId="33979" xr:uid="{00000000-0005-0000-0000-00003AAB0000}"/>
    <cellStyle name="Normal 33 5 6 3 2 2" xfId="56777" xr:uid="{00000000-0005-0000-0000-00003BAB0000}"/>
    <cellStyle name="Normal 33 5 6 3 3" xfId="18839" xr:uid="{00000000-0005-0000-0000-00003CAB0000}"/>
    <cellStyle name="Normal 33 5 6 3 4" xfId="41623" xr:uid="{00000000-0005-0000-0000-00003DAB0000}"/>
    <cellStyle name="Normal 33 5 6 4" xfId="26417" xr:uid="{00000000-0005-0000-0000-00003EAB0000}"/>
    <cellStyle name="Normal 33 5 6 4 2" xfId="49215" xr:uid="{00000000-0005-0000-0000-00003FAB0000}"/>
    <cellStyle name="Normal 33 5 6 5" xfId="15038" xr:uid="{00000000-0005-0000-0000-000040AB0000}"/>
    <cellStyle name="Normal 33 5 6 6" xfId="37822" xr:uid="{00000000-0005-0000-0000-000041AB0000}"/>
    <cellStyle name="Normal 33 5 7" xfId="4212" xr:uid="{00000000-0005-0000-0000-000042AB0000}"/>
    <cellStyle name="Normal 33 5 7 2" xfId="26984" xr:uid="{00000000-0005-0000-0000-000043AB0000}"/>
    <cellStyle name="Normal 33 5 7 2 2" xfId="49782" xr:uid="{00000000-0005-0000-0000-000044AB0000}"/>
    <cellStyle name="Normal 33 5 7 3" xfId="19406" xr:uid="{00000000-0005-0000-0000-000045AB0000}"/>
    <cellStyle name="Normal 33 5 7 4" xfId="42190" xr:uid="{00000000-0005-0000-0000-000046AB0000}"/>
    <cellStyle name="Normal 33 5 8" xfId="7987" xr:uid="{00000000-0005-0000-0000-000047AB0000}"/>
    <cellStyle name="Normal 33 5 8 2" xfId="30759" xr:uid="{00000000-0005-0000-0000-000048AB0000}"/>
    <cellStyle name="Normal 33 5 8 2 2" xfId="53557" xr:uid="{00000000-0005-0000-0000-000049AB0000}"/>
    <cellStyle name="Normal 33 5 8 3" xfId="15619" xr:uid="{00000000-0005-0000-0000-00004AAB0000}"/>
    <cellStyle name="Normal 33 5 8 4" xfId="38403" xr:uid="{00000000-0005-0000-0000-00004BAB0000}"/>
    <cellStyle name="Normal 33 5 9" xfId="23209" xr:uid="{00000000-0005-0000-0000-00004CAB0000}"/>
    <cellStyle name="Normal 33 5 9 2" xfId="46007" xr:uid="{00000000-0005-0000-0000-00004DAB0000}"/>
    <cellStyle name="Normal 33 6" xfId="529" xr:uid="{00000000-0005-0000-0000-00004EAB0000}"/>
    <cellStyle name="Normal 33 6 10" xfId="34733" xr:uid="{00000000-0005-0000-0000-00004FAB0000}"/>
    <cellStyle name="Normal 33 6 2" xfId="1054" xr:uid="{00000000-0005-0000-0000-000050AB0000}"/>
    <cellStyle name="Normal 33 6 2 2" xfId="3209" xr:uid="{00000000-0005-0000-0000-000051AB0000}"/>
    <cellStyle name="Normal 33 6 2 2 2" xfId="6984" xr:uid="{00000000-0005-0000-0000-000052AB0000}"/>
    <cellStyle name="Normal 33 6 2 2 2 2" xfId="29756" xr:uid="{00000000-0005-0000-0000-000053AB0000}"/>
    <cellStyle name="Normal 33 6 2 2 2 2 2" xfId="52554" xr:uid="{00000000-0005-0000-0000-000054AB0000}"/>
    <cellStyle name="Normal 33 6 2 2 2 3" xfId="22178" xr:uid="{00000000-0005-0000-0000-000055AB0000}"/>
    <cellStyle name="Normal 33 6 2 2 2 4" xfId="44962" xr:uid="{00000000-0005-0000-0000-000056AB0000}"/>
    <cellStyle name="Normal 33 6 2 2 3" xfId="10771" xr:uid="{00000000-0005-0000-0000-000057AB0000}"/>
    <cellStyle name="Normal 33 6 2 2 3 2" xfId="33543" xr:uid="{00000000-0005-0000-0000-000058AB0000}"/>
    <cellStyle name="Normal 33 6 2 2 3 2 2" xfId="56341" xr:uid="{00000000-0005-0000-0000-000059AB0000}"/>
    <cellStyle name="Normal 33 6 2 2 3 3" xfId="18403" xr:uid="{00000000-0005-0000-0000-00005AAB0000}"/>
    <cellStyle name="Normal 33 6 2 2 3 4" xfId="41187" xr:uid="{00000000-0005-0000-0000-00005BAB0000}"/>
    <cellStyle name="Normal 33 6 2 2 4" xfId="25981" xr:uid="{00000000-0005-0000-0000-00005CAB0000}"/>
    <cellStyle name="Normal 33 6 2 2 4 2" xfId="48779" xr:uid="{00000000-0005-0000-0000-00005DAB0000}"/>
    <cellStyle name="Normal 33 6 2 2 5" xfId="14602" xr:uid="{00000000-0005-0000-0000-00005EAB0000}"/>
    <cellStyle name="Normal 33 6 2 2 6" xfId="37386" xr:uid="{00000000-0005-0000-0000-00005FAB0000}"/>
    <cellStyle name="Normal 33 6 2 3" xfId="2145" xr:uid="{00000000-0005-0000-0000-000060AB0000}"/>
    <cellStyle name="Normal 33 6 2 3 2" xfId="5920" xr:uid="{00000000-0005-0000-0000-000061AB0000}"/>
    <cellStyle name="Normal 33 6 2 3 2 2" xfId="28692" xr:uid="{00000000-0005-0000-0000-000062AB0000}"/>
    <cellStyle name="Normal 33 6 2 3 2 2 2" xfId="51490" xr:uid="{00000000-0005-0000-0000-000063AB0000}"/>
    <cellStyle name="Normal 33 6 2 3 2 3" xfId="21114" xr:uid="{00000000-0005-0000-0000-000064AB0000}"/>
    <cellStyle name="Normal 33 6 2 3 2 4" xfId="43898" xr:uid="{00000000-0005-0000-0000-000065AB0000}"/>
    <cellStyle name="Normal 33 6 2 3 3" xfId="9707" xr:uid="{00000000-0005-0000-0000-000066AB0000}"/>
    <cellStyle name="Normal 33 6 2 3 3 2" xfId="32479" xr:uid="{00000000-0005-0000-0000-000067AB0000}"/>
    <cellStyle name="Normal 33 6 2 3 3 2 2" xfId="55277" xr:uid="{00000000-0005-0000-0000-000068AB0000}"/>
    <cellStyle name="Normal 33 6 2 3 3 3" xfId="17339" xr:uid="{00000000-0005-0000-0000-000069AB0000}"/>
    <cellStyle name="Normal 33 6 2 3 3 4" xfId="40123" xr:uid="{00000000-0005-0000-0000-00006AAB0000}"/>
    <cellStyle name="Normal 33 6 2 3 4" xfId="24917" xr:uid="{00000000-0005-0000-0000-00006BAB0000}"/>
    <cellStyle name="Normal 33 6 2 3 4 2" xfId="47715" xr:uid="{00000000-0005-0000-0000-00006CAB0000}"/>
    <cellStyle name="Normal 33 6 2 3 5" xfId="13538" xr:uid="{00000000-0005-0000-0000-00006DAB0000}"/>
    <cellStyle name="Normal 33 6 2 3 6" xfId="36322" xr:uid="{00000000-0005-0000-0000-00006EAB0000}"/>
    <cellStyle name="Normal 33 6 2 4" xfId="4868" xr:uid="{00000000-0005-0000-0000-00006FAB0000}"/>
    <cellStyle name="Normal 33 6 2 4 2" xfId="27640" xr:uid="{00000000-0005-0000-0000-000070AB0000}"/>
    <cellStyle name="Normal 33 6 2 4 2 2" xfId="50438" xr:uid="{00000000-0005-0000-0000-000071AB0000}"/>
    <cellStyle name="Normal 33 6 2 4 3" xfId="20062" xr:uid="{00000000-0005-0000-0000-000072AB0000}"/>
    <cellStyle name="Normal 33 6 2 4 4" xfId="42846" xr:uid="{00000000-0005-0000-0000-000073AB0000}"/>
    <cellStyle name="Normal 33 6 2 5" xfId="8643" xr:uid="{00000000-0005-0000-0000-000074AB0000}"/>
    <cellStyle name="Normal 33 6 2 5 2" xfId="31415" xr:uid="{00000000-0005-0000-0000-000075AB0000}"/>
    <cellStyle name="Normal 33 6 2 5 2 2" xfId="54213" xr:uid="{00000000-0005-0000-0000-000076AB0000}"/>
    <cellStyle name="Normal 33 6 2 5 3" xfId="16275" xr:uid="{00000000-0005-0000-0000-000077AB0000}"/>
    <cellStyle name="Normal 33 6 2 5 4" xfId="39059" xr:uid="{00000000-0005-0000-0000-000078AB0000}"/>
    <cellStyle name="Normal 33 6 2 6" xfId="23865" xr:uid="{00000000-0005-0000-0000-000079AB0000}"/>
    <cellStyle name="Normal 33 6 2 6 2" xfId="46663" xr:uid="{00000000-0005-0000-0000-00007AAB0000}"/>
    <cellStyle name="Normal 33 6 2 7" xfId="12486" xr:uid="{00000000-0005-0000-0000-00007BAB0000}"/>
    <cellStyle name="Normal 33 6 2 8" xfId="35258" xr:uid="{00000000-0005-0000-0000-00007CAB0000}"/>
    <cellStyle name="Normal 33 6 3" xfId="2684" xr:uid="{00000000-0005-0000-0000-00007DAB0000}"/>
    <cellStyle name="Normal 33 6 3 2" xfId="6459" xr:uid="{00000000-0005-0000-0000-00007EAB0000}"/>
    <cellStyle name="Normal 33 6 3 2 2" xfId="29231" xr:uid="{00000000-0005-0000-0000-00007FAB0000}"/>
    <cellStyle name="Normal 33 6 3 2 2 2" xfId="52029" xr:uid="{00000000-0005-0000-0000-000080AB0000}"/>
    <cellStyle name="Normal 33 6 3 2 3" xfId="21653" xr:uid="{00000000-0005-0000-0000-000081AB0000}"/>
    <cellStyle name="Normal 33 6 3 2 4" xfId="44437" xr:uid="{00000000-0005-0000-0000-000082AB0000}"/>
    <cellStyle name="Normal 33 6 3 3" xfId="10246" xr:uid="{00000000-0005-0000-0000-000083AB0000}"/>
    <cellStyle name="Normal 33 6 3 3 2" xfId="33018" xr:uid="{00000000-0005-0000-0000-000084AB0000}"/>
    <cellStyle name="Normal 33 6 3 3 2 2" xfId="55816" xr:uid="{00000000-0005-0000-0000-000085AB0000}"/>
    <cellStyle name="Normal 33 6 3 3 3" xfId="17878" xr:uid="{00000000-0005-0000-0000-000086AB0000}"/>
    <cellStyle name="Normal 33 6 3 3 4" xfId="40662" xr:uid="{00000000-0005-0000-0000-000087AB0000}"/>
    <cellStyle name="Normal 33 6 3 4" xfId="25456" xr:uid="{00000000-0005-0000-0000-000088AB0000}"/>
    <cellStyle name="Normal 33 6 3 4 2" xfId="48254" xr:uid="{00000000-0005-0000-0000-000089AB0000}"/>
    <cellStyle name="Normal 33 6 3 5" xfId="14077" xr:uid="{00000000-0005-0000-0000-00008AAB0000}"/>
    <cellStyle name="Normal 33 6 3 6" xfId="36861" xr:uid="{00000000-0005-0000-0000-00008BAB0000}"/>
    <cellStyle name="Normal 33 6 4" xfId="1620" xr:uid="{00000000-0005-0000-0000-00008CAB0000}"/>
    <cellStyle name="Normal 33 6 4 2" xfId="5395" xr:uid="{00000000-0005-0000-0000-00008DAB0000}"/>
    <cellStyle name="Normal 33 6 4 2 2" xfId="28167" xr:uid="{00000000-0005-0000-0000-00008EAB0000}"/>
    <cellStyle name="Normal 33 6 4 2 2 2" xfId="50965" xr:uid="{00000000-0005-0000-0000-00008FAB0000}"/>
    <cellStyle name="Normal 33 6 4 2 3" xfId="20589" xr:uid="{00000000-0005-0000-0000-000090AB0000}"/>
    <cellStyle name="Normal 33 6 4 2 4" xfId="43373" xr:uid="{00000000-0005-0000-0000-000091AB0000}"/>
    <cellStyle name="Normal 33 6 4 3" xfId="9182" xr:uid="{00000000-0005-0000-0000-000092AB0000}"/>
    <cellStyle name="Normal 33 6 4 3 2" xfId="31954" xr:uid="{00000000-0005-0000-0000-000093AB0000}"/>
    <cellStyle name="Normal 33 6 4 3 2 2" xfId="54752" xr:uid="{00000000-0005-0000-0000-000094AB0000}"/>
    <cellStyle name="Normal 33 6 4 3 3" xfId="16814" xr:uid="{00000000-0005-0000-0000-000095AB0000}"/>
    <cellStyle name="Normal 33 6 4 3 4" xfId="39598" xr:uid="{00000000-0005-0000-0000-000096AB0000}"/>
    <cellStyle name="Normal 33 6 4 4" xfId="24392" xr:uid="{00000000-0005-0000-0000-000097AB0000}"/>
    <cellStyle name="Normal 33 6 4 4 2" xfId="47190" xr:uid="{00000000-0005-0000-0000-000098AB0000}"/>
    <cellStyle name="Normal 33 6 4 5" xfId="13013" xr:uid="{00000000-0005-0000-0000-000099AB0000}"/>
    <cellStyle name="Normal 33 6 4 6" xfId="35797" xr:uid="{00000000-0005-0000-0000-00009AAB0000}"/>
    <cellStyle name="Normal 33 6 5" xfId="3776" xr:uid="{00000000-0005-0000-0000-00009BAB0000}"/>
    <cellStyle name="Normal 33 6 5 2" xfId="7551" xr:uid="{00000000-0005-0000-0000-00009CAB0000}"/>
    <cellStyle name="Normal 33 6 5 2 2" xfId="30323" xr:uid="{00000000-0005-0000-0000-00009DAB0000}"/>
    <cellStyle name="Normal 33 6 5 2 2 2" xfId="53121" xr:uid="{00000000-0005-0000-0000-00009EAB0000}"/>
    <cellStyle name="Normal 33 6 5 2 3" xfId="22745" xr:uid="{00000000-0005-0000-0000-00009FAB0000}"/>
    <cellStyle name="Normal 33 6 5 2 4" xfId="45529" xr:uid="{00000000-0005-0000-0000-0000A0AB0000}"/>
    <cellStyle name="Normal 33 6 5 3" xfId="11338" xr:uid="{00000000-0005-0000-0000-0000A1AB0000}"/>
    <cellStyle name="Normal 33 6 5 3 2" xfId="34110" xr:uid="{00000000-0005-0000-0000-0000A2AB0000}"/>
    <cellStyle name="Normal 33 6 5 3 2 2" xfId="56908" xr:uid="{00000000-0005-0000-0000-0000A3AB0000}"/>
    <cellStyle name="Normal 33 6 5 3 3" xfId="18970" xr:uid="{00000000-0005-0000-0000-0000A4AB0000}"/>
    <cellStyle name="Normal 33 6 5 3 4" xfId="41754" xr:uid="{00000000-0005-0000-0000-0000A5AB0000}"/>
    <cellStyle name="Normal 33 6 5 4" xfId="26548" xr:uid="{00000000-0005-0000-0000-0000A6AB0000}"/>
    <cellStyle name="Normal 33 6 5 4 2" xfId="49346" xr:uid="{00000000-0005-0000-0000-0000A7AB0000}"/>
    <cellStyle name="Normal 33 6 5 5" xfId="15169" xr:uid="{00000000-0005-0000-0000-0000A8AB0000}"/>
    <cellStyle name="Normal 33 6 5 6" xfId="37953" xr:uid="{00000000-0005-0000-0000-0000A9AB0000}"/>
    <cellStyle name="Normal 33 6 6" xfId="4343" xr:uid="{00000000-0005-0000-0000-0000AAAB0000}"/>
    <cellStyle name="Normal 33 6 6 2" xfId="27115" xr:uid="{00000000-0005-0000-0000-0000ABAB0000}"/>
    <cellStyle name="Normal 33 6 6 2 2" xfId="49913" xr:uid="{00000000-0005-0000-0000-0000ACAB0000}"/>
    <cellStyle name="Normal 33 6 6 3" xfId="19537" xr:uid="{00000000-0005-0000-0000-0000ADAB0000}"/>
    <cellStyle name="Normal 33 6 6 4" xfId="42321" xr:uid="{00000000-0005-0000-0000-0000AEAB0000}"/>
    <cellStyle name="Normal 33 6 7" xfId="8118" xr:uid="{00000000-0005-0000-0000-0000AFAB0000}"/>
    <cellStyle name="Normal 33 6 7 2" xfId="30890" xr:uid="{00000000-0005-0000-0000-0000B0AB0000}"/>
    <cellStyle name="Normal 33 6 7 2 2" xfId="53688" xr:uid="{00000000-0005-0000-0000-0000B1AB0000}"/>
    <cellStyle name="Normal 33 6 7 3" xfId="15750" xr:uid="{00000000-0005-0000-0000-0000B2AB0000}"/>
    <cellStyle name="Normal 33 6 7 4" xfId="38534" xr:uid="{00000000-0005-0000-0000-0000B3AB0000}"/>
    <cellStyle name="Normal 33 6 8" xfId="23340" xr:uid="{00000000-0005-0000-0000-0000B4AB0000}"/>
    <cellStyle name="Normal 33 6 8 2" xfId="46138" xr:uid="{00000000-0005-0000-0000-0000B5AB0000}"/>
    <cellStyle name="Normal 33 6 9" xfId="11961" xr:uid="{00000000-0005-0000-0000-0000B6AB0000}"/>
    <cellStyle name="Normal 33 7" xfId="793" xr:uid="{00000000-0005-0000-0000-0000B7AB0000}"/>
    <cellStyle name="Normal 33 7 2" xfId="2948" xr:uid="{00000000-0005-0000-0000-0000B8AB0000}"/>
    <cellStyle name="Normal 33 7 2 2" xfId="6723" xr:uid="{00000000-0005-0000-0000-0000B9AB0000}"/>
    <cellStyle name="Normal 33 7 2 2 2" xfId="29495" xr:uid="{00000000-0005-0000-0000-0000BAAB0000}"/>
    <cellStyle name="Normal 33 7 2 2 2 2" xfId="52293" xr:uid="{00000000-0005-0000-0000-0000BBAB0000}"/>
    <cellStyle name="Normal 33 7 2 2 3" xfId="21917" xr:uid="{00000000-0005-0000-0000-0000BCAB0000}"/>
    <cellStyle name="Normal 33 7 2 2 4" xfId="44701" xr:uid="{00000000-0005-0000-0000-0000BDAB0000}"/>
    <cellStyle name="Normal 33 7 2 3" xfId="10510" xr:uid="{00000000-0005-0000-0000-0000BEAB0000}"/>
    <cellStyle name="Normal 33 7 2 3 2" xfId="33282" xr:uid="{00000000-0005-0000-0000-0000BFAB0000}"/>
    <cellStyle name="Normal 33 7 2 3 2 2" xfId="56080" xr:uid="{00000000-0005-0000-0000-0000C0AB0000}"/>
    <cellStyle name="Normal 33 7 2 3 3" xfId="18142" xr:uid="{00000000-0005-0000-0000-0000C1AB0000}"/>
    <cellStyle name="Normal 33 7 2 3 4" xfId="40926" xr:uid="{00000000-0005-0000-0000-0000C2AB0000}"/>
    <cellStyle name="Normal 33 7 2 4" xfId="25720" xr:uid="{00000000-0005-0000-0000-0000C3AB0000}"/>
    <cellStyle name="Normal 33 7 2 4 2" xfId="48518" xr:uid="{00000000-0005-0000-0000-0000C4AB0000}"/>
    <cellStyle name="Normal 33 7 2 5" xfId="14341" xr:uid="{00000000-0005-0000-0000-0000C5AB0000}"/>
    <cellStyle name="Normal 33 7 2 6" xfId="37125" xr:uid="{00000000-0005-0000-0000-0000C6AB0000}"/>
    <cellStyle name="Normal 33 7 3" xfId="1884" xr:uid="{00000000-0005-0000-0000-0000C7AB0000}"/>
    <cellStyle name="Normal 33 7 3 2" xfId="5659" xr:uid="{00000000-0005-0000-0000-0000C8AB0000}"/>
    <cellStyle name="Normal 33 7 3 2 2" xfId="28431" xr:uid="{00000000-0005-0000-0000-0000C9AB0000}"/>
    <cellStyle name="Normal 33 7 3 2 2 2" xfId="51229" xr:uid="{00000000-0005-0000-0000-0000CAAB0000}"/>
    <cellStyle name="Normal 33 7 3 2 3" xfId="20853" xr:uid="{00000000-0005-0000-0000-0000CBAB0000}"/>
    <cellStyle name="Normal 33 7 3 2 4" xfId="43637" xr:uid="{00000000-0005-0000-0000-0000CCAB0000}"/>
    <cellStyle name="Normal 33 7 3 3" xfId="9446" xr:uid="{00000000-0005-0000-0000-0000CDAB0000}"/>
    <cellStyle name="Normal 33 7 3 3 2" xfId="32218" xr:uid="{00000000-0005-0000-0000-0000CEAB0000}"/>
    <cellStyle name="Normal 33 7 3 3 2 2" xfId="55016" xr:uid="{00000000-0005-0000-0000-0000CFAB0000}"/>
    <cellStyle name="Normal 33 7 3 3 3" xfId="17078" xr:uid="{00000000-0005-0000-0000-0000D0AB0000}"/>
    <cellStyle name="Normal 33 7 3 3 4" xfId="39862" xr:uid="{00000000-0005-0000-0000-0000D1AB0000}"/>
    <cellStyle name="Normal 33 7 3 4" xfId="24656" xr:uid="{00000000-0005-0000-0000-0000D2AB0000}"/>
    <cellStyle name="Normal 33 7 3 4 2" xfId="47454" xr:uid="{00000000-0005-0000-0000-0000D3AB0000}"/>
    <cellStyle name="Normal 33 7 3 5" xfId="13277" xr:uid="{00000000-0005-0000-0000-0000D4AB0000}"/>
    <cellStyle name="Normal 33 7 3 6" xfId="36061" xr:uid="{00000000-0005-0000-0000-0000D5AB0000}"/>
    <cellStyle name="Normal 33 7 4" xfId="4607" xr:uid="{00000000-0005-0000-0000-0000D6AB0000}"/>
    <cellStyle name="Normal 33 7 4 2" xfId="27379" xr:uid="{00000000-0005-0000-0000-0000D7AB0000}"/>
    <cellStyle name="Normal 33 7 4 2 2" xfId="50177" xr:uid="{00000000-0005-0000-0000-0000D8AB0000}"/>
    <cellStyle name="Normal 33 7 4 3" xfId="19801" xr:uid="{00000000-0005-0000-0000-0000D9AB0000}"/>
    <cellStyle name="Normal 33 7 4 4" xfId="42585" xr:uid="{00000000-0005-0000-0000-0000DAAB0000}"/>
    <cellStyle name="Normal 33 7 5" xfId="8382" xr:uid="{00000000-0005-0000-0000-0000DBAB0000}"/>
    <cellStyle name="Normal 33 7 5 2" xfId="31154" xr:uid="{00000000-0005-0000-0000-0000DCAB0000}"/>
    <cellStyle name="Normal 33 7 5 2 2" xfId="53952" xr:uid="{00000000-0005-0000-0000-0000DDAB0000}"/>
    <cellStyle name="Normal 33 7 5 3" xfId="16014" xr:uid="{00000000-0005-0000-0000-0000DEAB0000}"/>
    <cellStyle name="Normal 33 7 5 4" xfId="38798" xr:uid="{00000000-0005-0000-0000-0000DFAB0000}"/>
    <cellStyle name="Normal 33 7 6" xfId="23604" xr:uid="{00000000-0005-0000-0000-0000E0AB0000}"/>
    <cellStyle name="Normal 33 7 6 2" xfId="46402" xr:uid="{00000000-0005-0000-0000-0000E1AB0000}"/>
    <cellStyle name="Normal 33 7 7" xfId="12225" xr:uid="{00000000-0005-0000-0000-0000E2AB0000}"/>
    <cellStyle name="Normal 33 7 8" xfId="34997" xr:uid="{00000000-0005-0000-0000-0000E3AB0000}"/>
    <cellStyle name="Normal 33 8" xfId="2423" xr:uid="{00000000-0005-0000-0000-0000E4AB0000}"/>
    <cellStyle name="Normal 33 8 2" xfId="6198" xr:uid="{00000000-0005-0000-0000-0000E5AB0000}"/>
    <cellStyle name="Normal 33 8 2 2" xfId="28970" xr:uid="{00000000-0005-0000-0000-0000E6AB0000}"/>
    <cellStyle name="Normal 33 8 2 2 2" xfId="51768" xr:uid="{00000000-0005-0000-0000-0000E7AB0000}"/>
    <cellStyle name="Normal 33 8 2 3" xfId="21392" xr:uid="{00000000-0005-0000-0000-0000E8AB0000}"/>
    <cellStyle name="Normal 33 8 2 4" xfId="44176" xr:uid="{00000000-0005-0000-0000-0000E9AB0000}"/>
    <cellStyle name="Normal 33 8 3" xfId="9985" xr:uid="{00000000-0005-0000-0000-0000EAAB0000}"/>
    <cellStyle name="Normal 33 8 3 2" xfId="32757" xr:uid="{00000000-0005-0000-0000-0000EBAB0000}"/>
    <cellStyle name="Normal 33 8 3 2 2" xfId="55555" xr:uid="{00000000-0005-0000-0000-0000ECAB0000}"/>
    <cellStyle name="Normal 33 8 3 3" xfId="17617" xr:uid="{00000000-0005-0000-0000-0000EDAB0000}"/>
    <cellStyle name="Normal 33 8 3 4" xfId="40401" xr:uid="{00000000-0005-0000-0000-0000EEAB0000}"/>
    <cellStyle name="Normal 33 8 4" xfId="25195" xr:uid="{00000000-0005-0000-0000-0000EFAB0000}"/>
    <cellStyle name="Normal 33 8 4 2" xfId="47993" xr:uid="{00000000-0005-0000-0000-0000F0AB0000}"/>
    <cellStyle name="Normal 33 8 5" xfId="13816" xr:uid="{00000000-0005-0000-0000-0000F1AB0000}"/>
    <cellStyle name="Normal 33 8 6" xfId="36600" xr:uid="{00000000-0005-0000-0000-0000F2AB0000}"/>
    <cellStyle name="Normal 33 9" xfId="1359" xr:uid="{00000000-0005-0000-0000-0000F3AB0000}"/>
    <cellStyle name="Normal 33 9 2" xfId="5134" xr:uid="{00000000-0005-0000-0000-0000F4AB0000}"/>
    <cellStyle name="Normal 33 9 2 2" xfId="27906" xr:uid="{00000000-0005-0000-0000-0000F5AB0000}"/>
    <cellStyle name="Normal 33 9 2 2 2" xfId="50704" xr:uid="{00000000-0005-0000-0000-0000F6AB0000}"/>
    <cellStyle name="Normal 33 9 2 3" xfId="20328" xr:uid="{00000000-0005-0000-0000-0000F7AB0000}"/>
    <cellStyle name="Normal 33 9 2 4" xfId="43112" xr:uid="{00000000-0005-0000-0000-0000F8AB0000}"/>
    <cellStyle name="Normal 33 9 3" xfId="8921" xr:uid="{00000000-0005-0000-0000-0000F9AB0000}"/>
    <cellStyle name="Normal 33 9 3 2" xfId="31693" xr:uid="{00000000-0005-0000-0000-0000FAAB0000}"/>
    <cellStyle name="Normal 33 9 3 2 2" xfId="54491" xr:uid="{00000000-0005-0000-0000-0000FBAB0000}"/>
    <cellStyle name="Normal 33 9 3 3" xfId="16553" xr:uid="{00000000-0005-0000-0000-0000FCAB0000}"/>
    <cellStyle name="Normal 33 9 3 4" xfId="39337" xr:uid="{00000000-0005-0000-0000-0000FDAB0000}"/>
    <cellStyle name="Normal 33 9 4" xfId="24131" xr:uid="{00000000-0005-0000-0000-0000FEAB0000}"/>
    <cellStyle name="Normal 33 9 4 2" xfId="46929" xr:uid="{00000000-0005-0000-0000-0000FFAB0000}"/>
    <cellStyle name="Normal 33 9 5" xfId="12752" xr:uid="{00000000-0005-0000-0000-000000AC0000}"/>
    <cellStyle name="Normal 33 9 6" xfId="35536" xr:uid="{00000000-0005-0000-0000-000001AC0000}"/>
    <cellStyle name="Normal 34" xfId="258" xr:uid="{00000000-0005-0000-0000-000002AC0000}"/>
    <cellStyle name="Normal 34 10" xfId="3519" xr:uid="{00000000-0005-0000-0000-000003AC0000}"/>
    <cellStyle name="Normal 34 10 2" xfId="7294" xr:uid="{00000000-0005-0000-0000-000004AC0000}"/>
    <cellStyle name="Normal 34 10 2 2" xfId="30066" xr:uid="{00000000-0005-0000-0000-000005AC0000}"/>
    <cellStyle name="Normal 34 10 2 2 2" xfId="52864" xr:uid="{00000000-0005-0000-0000-000006AC0000}"/>
    <cellStyle name="Normal 34 10 2 3" xfId="22488" xr:uid="{00000000-0005-0000-0000-000007AC0000}"/>
    <cellStyle name="Normal 34 10 2 4" xfId="45272" xr:uid="{00000000-0005-0000-0000-000008AC0000}"/>
    <cellStyle name="Normal 34 10 3" xfId="11081" xr:uid="{00000000-0005-0000-0000-000009AC0000}"/>
    <cellStyle name="Normal 34 10 3 2" xfId="33853" xr:uid="{00000000-0005-0000-0000-00000AAC0000}"/>
    <cellStyle name="Normal 34 10 3 2 2" xfId="56651" xr:uid="{00000000-0005-0000-0000-00000BAC0000}"/>
    <cellStyle name="Normal 34 10 3 3" xfId="18713" xr:uid="{00000000-0005-0000-0000-00000CAC0000}"/>
    <cellStyle name="Normal 34 10 3 4" xfId="41497" xr:uid="{00000000-0005-0000-0000-00000DAC0000}"/>
    <cellStyle name="Normal 34 10 4" xfId="26291" xr:uid="{00000000-0005-0000-0000-00000EAC0000}"/>
    <cellStyle name="Normal 34 10 4 2" xfId="49089" xr:uid="{00000000-0005-0000-0000-00000FAC0000}"/>
    <cellStyle name="Normal 34 10 5" xfId="14912" xr:uid="{00000000-0005-0000-0000-000010AC0000}"/>
    <cellStyle name="Normal 34 10 6" xfId="37696" xr:uid="{00000000-0005-0000-0000-000011AC0000}"/>
    <cellStyle name="Normal 34 11" xfId="4086" xr:uid="{00000000-0005-0000-0000-000012AC0000}"/>
    <cellStyle name="Normal 34 11 2" xfId="26858" xr:uid="{00000000-0005-0000-0000-000013AC0000}"/>
    <cellStyle name="Normal 34 11 2 2" xfId="49656" xr:uid="{00000000-0005-0000-0000-000014AC0000}"/>
    <cellStyle name="Normal 34 11 3" xfId="19280" xr:uid="{00000000-0005-0000-0000-000015AC0000}"/>
    <cellStyle name="Normal 34 11 4" xfId="42064" xr:uid="{00000000-0005-0000-0000-000016AC0000}"/>
    <cellStyle name="Normal 34 12" xfId="7861" xr:uid="{00000000-0005-0000-0000-000017AC0000}"/>
    <cellStyle name="Normal 34 12 2" xfId="30633" xr:uid="{00000000-0005-0000-0000-000018AC0000}"/>
    <cellStyle name="Normal 34 12 2 2" xfId="53431" xr:uid="{00000000-0005-0000-0000-000019AC0000}"/>
    <cellStyle name="Normal 34 12 3" xfId="15493" xr:uid="{00000000-0005-0000-0000-00001AAC0000}"/>
    <cellStyle name="Normal 34 12 4" xfId="38277" xr:uid="{00000000-0005-0000-0000-00001BAC0000}"/>
    <cellStyle name="Normal 34 13" xfId="23083" xr:uid="{00000000-0005-0000-0000-00001CAC0000}"/>
    <cellStyle name="Normal 34 13 2" xfId="45881" xr:uid="{00000000-0005-0000-0000-00001DAC0000}"/>
    <cellStyle name="Normal 34 14" xfId="11704" xr:uid="{00000000-0005-0000-0000-00001EAC0000}"/>
    <cellStyle name="Normal 34 15" xfId="34476" xr:uid="{00000000-0005-0000-0000-00001FAC0000}"/>
    <cellStyle name="Normal 34 2" xfId="259" xr:uid="{00000000-0005-0000-0000-000020AC0000}"/>
    <cellStyle name="Normal 34 2 10" xfId="23084" xr:uid="{00000000-0005-0000-0000-000021AC0000}"/>
    <cellStyle name="Normal 34 2 10 2" xfId="45882" xr:uid="{00000000-0005-0000-0000-000022AC0000}"/>
    <cellStyle name="Normal 34 2 11" xfId="11705" xr:uid="{00000000-0005-0000-0000-000023AC0000}"/>
    <cellStyle name="Normal 34 2 12" xfId="34477" xr:uid="{00000000-0005-0000-0000-000024AC0000}"/>
    <cellStyle name="Normal 34 2 2" xfId="403" xr:uid="{00000000-0005-0000-0000-000025AC0000}"/>
    <cellStyle name="Normal 34 2 2 10" xfId="11835" xr:uid="{00000000-0005-0000-0000-000026AC0000}"/>
    <cellStyle name="Normal 34 2 2 11" xfId="34607" xr:uid="{00000000-0005-0000-0000-000027AC0000}"/>
    <cellStyle name="Normal 34 2 2 2" xfId="664" xr:uid="{00000000-0005-0000-0000-000028AC0000}"/>
    <cellStyle name="Normal 34 2 2 2 10" xfId="34868" xr:uid="{00000000-0005-0000-0000-000029AC0000}"/>
    <cellStyle name="Normal 34 2 2 2 2" xfId="1189" xr:uid="{00000000-0005-0000-0000-00002AAC0000}"/>
    <cellStyle name="Normal 34 2 2 2 2 2" xfId="3344" xr:uid="{00000000-0005-0000-0000-00002BAC0000}"/>
    <cellStyle name="Normal 34 2 2 2 2 2 2" xfId="7119" xr:uid="{00000000-0005-0000-0000-00002CAC0000}"/>
    <cellStyle name="Normal 34 2 2 2 2 2 2 2" xfId="29891" xr:uid="{00000000-0005-0000-0000-00002DAC0000}"/>
    <cellStyle name="Normal 34 2 2 2 2 2 2 2 2" xfId="52689" xr:uid="{00000000-0005-0000-0000-00002EAC0000}"/>
    <cellStyle name="Normal 34 2 2 2 2 2 2 3" xfId="22313" xr:uid="{00000000-0005-0000-0000-00002FAC0000}"/>
    <cellStyle name="Normal 34 2 2 2 2 2 2 4" xfId="45097" xr:uid="{00000000-0005-0000-0000-000030AC0000}"/>
    <cellStyle name="Normal 34 2 2 2 2 2 3" xfId="10906" xr:uid="{00000000-0005-0000-0000-000031AC0000}"/>
    <cellStyle name="Normal 34 2 2 2 2 2 3 2" xfId="33678" xr:uid="{00000000-0005-0000-0000-000032AC0000}"/>
    <cellStyle name="Normal 34 2 2 2 2 2 3 2 2" xfId="56476" xr:uid="{00000000-0005-0000-0000-000033AC0000}"/>
    <cellStyle name="Normal 34 2 2 2 2 2 3 3" xfId="18538" xr:uid="{00000000-0005-0000-0000-000034AC0000}"/>
    <cellStyle name="Normal 34 2 2 2 2 2 3 4" xfId="41322" xr:uid="{00000000-0005-0000-0000-000035AC0000}"/>
    <cellStyle name="Normal 34 2 2 2 2 2 4" xfId="26116" xr:uid="{00000000-0005-0000-0000-000036AC0000}"/>
    <cellStyle name="Normal 34 2 2 2 2 2 4 2" xfId="48914" xr:uid="{00000000-0005-0000-0000-000037AC0000}"/>
    <cellStyle name="Normal 34 2 2 2 2 2 5" xfId="14737" xr:uid="{00000000-0005-0000-0000-000038AC0000}"/>
    <cellStyle name="Normal 34 2 2 2 2 2 6" xfId="37521" xr:uid="{00000000-0005-0000-0000-000039AC0000}"/>
    <cellStyle name="Normal 34 2 2 2 2 3" xfId="2280" xr:uid="{00000000-0005-0000-0000-00003AAC0000}"/>
    <cellStyle name="Normal 34 2 2 2 2 3 2" xfId="6055" xr:uid="{00000000-0005-0000-0000-00003BAC0000}"/>
    <cellStyle name="Normal 34 2 2 2 2 3 2 2" xfId="28827" xr:uid="{00000000-0005-0000-0000-00003CAC0000}"/>
    <cellStyle name="Normal 34 2 2 2 2 3 2 2 2" xfId="51625" xr:uid="{00000000-0005-0000-0000-00003DAC0000}"/>
    <cellStyle name="Normal 34 2 2 2 2 3 2 3" xfId="21249" xr:uid="{00000000-0005-0000-0000-00003EAC0000}"/>
    <cellStyle name="Normal 34 2 2 2 2 3 2 4" xfId="44033" xr:uid="{00000000-0005-0000-0000-00003FAC0000}"/>
    <cellStyle name="Normal 34 2 2 2 2 3 3" xfId="9842" xr:uid="{00000000-0005-0000-0000-000040AC0000}"/>
    <cellStyle name="Normal 34 2 2 2 2 3 3 2" xfId="32614" xr:uid="{00000000-0005-0000-0000-000041AC0000}"/>
    <cellStyle name="Normal 34 2 2 2 2 3 3 2 2" xfId="55412" xr:uid="{00000000-0005-0000-0000-000042AC0000}"/>
    <cellStyle name="Normal 34 2 2 2 2 3 3 3" xfId="17474" xr:uid="{00000000-0005-0000-0000-000043AC0000}"/>
    <cellStyle name="Normal 34 2 2 2 2 3 3 4" xfId="40258" xr:uid="{00000000-0005-0000-0000-000044AC0000}"/>
    <cellStyle name="Normal 34 2 2 2 2 3 4" xfId="25052" xr:uid="{00000000-0005-0000-0000-000045AC0000}"/>
    <cellStyle name="Normal 34 2 2 2 2 3 4 2" xfId="47850" xr:uid="{00000000-0005-0000-0000-000046AC0000}"/>
    <cellStyle name="Normal 34 2 2 2 2 3 5" xfId="13673" xr:uid="{00000000-0005-0000-0000-000047AC0000}"/>
    <cellStyle name="Normal 34 2 2 2 2 3 6" xfId="36457" xr:uid="{00000000-0005-0000-0000-000048AC0000}"/>
    <cellStyle name="Normal 34 2 2 2 2 4" xfId="5003" xr:uid="{00000000-0005-0000-0000-000049AC0000}"/>
    <cellStyle name="Normal 34 2 2 2 2 4 2" xfId="27775" xr:uid="{00000000-0005-0000-0000-00004AAC0000}"/>
    <cellStyle name="Normal 34 2 2 2 2 4 2 2" xfId="50573" xr:uid="{00000000-0005-0000-0000-00004BAC0000}"/>
    <cellStyle name="Normal 34 2 2 2 2 4 3" xfId="20197" xr:uid="{00000000-0005-0000-0000-00004CAC0000}"/>
    <cellStyle name="Normal 34 2 2 2 2 4 4" xfId="42981" xr:uid="{00000000-0005-0000-0000-00004DAC0000}"/>
    <cellStyle name="Normal 34 2 2 2 2 5" xfId="8778" xr:uid="{00000000-0005-0000-0000-00004EAC0000}"/>
    <cellStyle name="Normal 34 2 2 2 2 5 2" xfId="31550" xr:uid="{00000000-0005-0000-0000-00004FAC0000}"/>
    <cellStyle name="Normal 34 2 2 2 2 5 2 2" xfId="54348" xr:uid="{00000000-0005-0000-0000-000050AC0000}"/>
    <cellStyle name="Normal 34 2 2 2 2 5 3" xfId="16410" xr:uid="{00000000-0005-0000-0000-000051AC0000}"/>
    <cellStyle name="Normal 34 2 2 2 2 5 4" xfId="39194" xr:uid="{00000000-0005-0000-0000-000052AC0000}"/>
    <cellStyle name="Normal 34 2 2 2 2 6" xfId="24000" xr:uid="{00000000-0005-0000-0000-000053AC0000}"/>
    <cellStyle name="Normal 34 2 2 2 2 6 2" xfId="46798" xr:uid="{00000000-0005-0000-0000-000054AC0000}"/>
    <cellStyle name="Normal 34 2 2 2 2 7" xfId="12621" xr:uid="{00000000-0005-0000-0000-000055AC0000}"/>
    <cellStyle name="Normal 34 2 2 2 2 8" xfId="35393" xr:uid="{00000000-0005-0000-0000-000056AC0000}"/>
    <cellStyle name="Normal 34 2 2 2 3" xfId="2819" xr:uid="{00000000-0005-0000-0000-000057AC0000}"/>
    <cellStyle name="Normal 34 2 2 2 3 2" xfId="6594" xr:uid="{00000000-0005-0000-0000-000058AC0000}"/>
    <cellStyle name="Normal 34 2 2 2 3 2 2" xfId="29366" xr:uid="{00000000-0005-0000-0000-000059AC0000}"/>
    <cellStyle name="Normal 34 2 2 2 3 2 2 2" xfId="52164" xr:uid="{00000000-0005-0000-0000-00005AAC0000}"/>
    <cellStyle name="Normal 34 2 2 2 3 2 3" xfId="21788" xr:uid="{00000000-0005-0000-0000-00005BAC0000}"/>
    <cellStyle name="Normal 34 2 2 2 3 2 4" xfId="44572" xr:uid="{00000000-0005-0000-0000-00005CAC0000}"/>
    <cellStyle name="Normal 34 2 2 2 3 3" xfId="10381" xr:uid="{00000000-0005-0000-0000-00005DAC0000}"/>
    <cellStyle name="Normal 34 2 2 2 3 3 2" xfId="33153" xr:uid="{00000000-0005-0000-0000-00005EAC0000}"/>
    <cellStyle name="Normal 34 2 2 2 3 3 2 2" xfId="55951" xr:uid="{00000000-0005-0000-0000-00005FAC0000}"/>
    <cellStyle name="Normal 34 2 2 2 3 3 3" xfId="18013" xr:uid="{00000000-0005-0000-0000-000060AC0000}"/>
    <cellStyle name="Normal 34 2 2 2 3 3 4" xfId="40797" xr:uid="{00000000-0005-0000-0000-000061AC0000}"/>
    <cellStyle name="Normal 34 2 2 2 3 4" xfId="25591" xr:uid="{00000000-0005-0000-0000-000062AC0000}"/>
    <cellStyle name="Normal 34 2 2 2 3 4 2" xfId="48389" xr:uid="{00000000-0005-0000-0000-000063AC0000}"/>
    <cellStyle name="Normal 34 2 2 2 3 5" xfId="14212" xr:uid="{00000000-0005-0000-0000-000064AC0000}"/>
    <cellStyle name="Normal 34 2 2 2 3 6" xfId="36996" xr:uid="{00000000-0005-0000-0000-000065AC0000}"/>
    <cellStyle name="Normal 34 2 2 2 4" xfId="1755" xr:uid="{00000000-0005-0000-0000-000066AC0000}"/>
    <cellStyle name="Normal 34 2 2 2 4 2" xfId="5530" xr:uid="{00000000-0005-0000-0000-000067AC0000}"/>
    <cellStyle name="Normal 34 2 2 2 4 2 2" xfId="28302" xr:uid="{00000000-0005-0000-0000-000068AC0000}"/>
    <cellStyle name="Normal 34 2 2 2 4 2 2 2" xfId="51100" xr:uid="{00000000-0005-0000-0000-000069AC0000}"/>
    <cellStyle name="Normal 34 2 2 2 4 2 3" xfId="20724" xr:uid="{00000000-0005-0000-0000-00006AAC0000}"/>
    <cellStyle name="Normal 34 2 2 2 4 2 4" xfId="43508" xr:uid="{00000000-0005-0000-0000-00006BAC0000}"/>
    <cellStyle name="Normal 34 2 2 2 4 3" xfId="9317" xr:uid="{00000000-0005-0000-0000-00006CAC0000}"/>
    <cellStyle name="Normal 34 2 2 2 4 3 2" xfId="32089" xr:uid="{00000000-0005-0000-0000-00006DAC0000}"/>
    <cellStyle name="Normal 34 2 2 2 4 3 2 2" xfId="54887" xr:uid="{00000000-0005-0000-0000-00006EAC0000}"/>
    <cellStyle name="Normal 34 2 2 2 4 3 3" xfId="16949" xr:uid="{00000000-0005-0000-0000-00006FAC0000}"/>
    <cellStyle name="Normal 34 2 2 2 4 3 4" xfId="39733" xr:uid="{00000000-0005-0000-0000-000070AC0000}"/>
    <cellStyle name="Normal 34 2 2 2 4 4" xfId="24527" xr:uid="{00000000-0005-0000-0000-000071AC0000}"/>
    <cellStyle name="Normal 34 2 2 2 4 4 2" xfId="47325" xr:uid="{00000000-0005-0000-0000-000072AC0000}"/>
    <cellStyle name="Normal 34 2 2 2 4 5" xfId="13148" xr:uid="{00000000-0005-0000-0000-000073AC0000}"/>
    <cellStyle name="Normal 34 2 2 2 4 6" xfId="35932" xr:uid="{00000000-0005-0000-0000-000074AC0000}"/>
    <cellStyle name="Normal 34 2 2 2 5" xfId="3911" xr:uid="{00000000-0005-0000-0000-000075AC0000}"/>
    <cellStyle name="Normal 34 2 2 2 5 2" xfId="7686" xr:uid="{00000000-0005-0000-0000-000076AC0000}"/>
    <cellStyle name="Normal 34 2 2 2 5 2 2" xfId="30458" xr:uid="{00000000-0005-0000-0000-000077AC0000}"/>
    <cellStyle name="Normal 34 2 2 2 5 2 2 2" xfId="53256" xr:uid="{00000000-0005-0000-0000-000078AC0000}"/>
    <cellStyle name="Normal 34 2 2 2 5 2 3" xfId="22880" xr:uid="{00000000-0005-0000-0000-000079AC0000}"/>
    <cellStyle name="Normal 34 2 2 2 5 2 4" xfId="45664" xr:uid="{00000000-0005-0000-0000-00007AAC0000}"/>
    <cellStyle name="Normal 34 2 2 2 5 3" xfId="11473" xr:uid="{00000000-0005-0000-0000-00007BAC0000}"/>
    <cellStyle name="Normal 34 2 2 2 5 3 2" xfId="34245" xr:uid="{00000000-0005-0000-0000-00007CAC0000}"/>
    <cellStyle name="Normal 34 2 2 2 5 3 2 2" xfId="57043" xr:uid="{00000000-0005-0000-0000-00007DAC0000}"/>
    <cellStyle name="Normal 34 2 2 2 5 3 3" xfId="19105" xr:uid="{00000000-0005-0000-0000-00007EAC0000}"/>
    <cellStyle name="Normal 34 2 2 2 5 3 4" xfId="41889" xr:uid="{00000000-0005-0000-0000-00007FAC0000}"/>
    <cellStyle name="Normal 34 2 2 2 5 4" xfId="26683" xr:uid="{00000000-0005-0000-0000-000080AC0000}"/>
    <cellStyle name="Normal 34 2 2 2 5 4 2" xfId="49481" xr:uid="{00000000-0005-0000-0000-000081AC0000}"/>
    <cellStyle name="Normal 34 2 2 2 5 5" xfId="15304" xr:uid="{00000000-0005-0000-0000-000082AC0000}"/>
    <cellStyle name="Normal 34 2 2 2 5 6" xfId="38088" xr:uid="{00000000-0005-0000-0000-000083AC0000}"/>
    <cellStyle name="Normal 34 2 2 2 6" xfId="4478" xr:uid="{00000000-0005-0000-0000-000084AC0000}"/>
    <cellStyle name="Normal 34 2 2 2 6 2" xfId="27250" xr:uid="{00000000-0005-0000-0000-000085AC0000}"/>
    <cellStyle name="Normal 34 2 2 2 6 2 2" xfId="50048" xr:uid="{00000000-0005-0000-0000-000086AC0000}"/>
    <cellStyle name="Normal 34 2 2 2 6 3" xfId="19672" xr:uid="{00000000-0005-0000-0000-000087AC0000}"/>
    <cellStyle name="Normal 34 2 2 2 6 4" xfId="42456" xr:uid="{00000000-0005-0000-0000-000088AC0000}"/>
    <cellStyle name="Normal 34 2 2 2 7" xfId="8253" xr:uid="{00000000-0005-0000-0000-000089AC0000}"/>
    <cellStyle name="Normal 34 2 2 2 7 2" xfId="31025" xr:uid="{00000000-0005-0000-0000-00008AAC0000}"/>
    <cellStyle name="Normal 34 2 2 2 7 2 2" xfId="53823" xr:uid="{00000000-0005-0000-0000-00008BAC0000}"/>
    <cellStyle name="Normal 34 2 2 2 7 3" xfId="15885" xr:uid="{00000000-0005-0000-0000-00008CAC0000}"/>
    <cellStyle name="Normal 34 2 2 2 7 4" xfId="38669" xr:uid="{00000000-0005-0000-0000-00008DAC0000}"/>
    <cellStyle name="Normal 34 2 2 2 8" xfId="23475" xr:uid="{00000000-0005-0000-0000-00008EAC0000}"/>
    <cellStyle name="Normal 34 2 2 2 8 2" xfId="46273" xr:uid="{00000000-0005-0000-0000-00008FAC0000}"/>
    <cellStyle name="Normal 34 2 2 2 9" xfId="12096" xr:uid="{00000000-0005-0000-0000-000090AC0000}"/>
    <cellStyle name="Normal 34 2 2 3" xfId="928" xr:uid="{00000000-0005-0000-0000-000091AC0000}"/>
    <cellStyle name="Normal 34 2 2 3 2" xfId="3083" xr:uid="{00000000-0005-0000-0000-000092AC0000}"/>
    <cellStyle name="Normal 34 2 2 3 2 2" xfId="6858" xr:uid="{00000000-0005-0000-0000-000093AC0000}"/>
    <cellStyle name="Normal 34 2 2 3 2 2 2" xfId="29630" xr:uid="{00000000-0005-0000-0000-000094AC0000}"/>
    <cellStyle name="Normal 34 2 2 3 2 2 2 2" xfId="52428" xr:uid="{00000000-0005-0000-0000-000095AC0000}"/>
    <cellStyle name="Normal 34 2 2 3 2 2 3" xfId="22052" xr:uid="{00000000-0005-0000-0000-000096AC0000}"/>
    <cellStyle name="Normal 34 2 2 3 2 2 4" xfId="44836" xr:uid="{00000000-0005-0000-0000-000097AC0000}"/>
    <cellStyle name="Normal 34 2 2 3 2 3" xfId="10645" xr:uid="{00000000-0005-0000-0000-000098AC0000}"/>
    <cellStyle name="Normal 34 2 2 3 2 3 2" xfId="33417" xr:uid="{00000000-0005-0000-0000-000099AC0000}"/>
    <cellStyle name="Normal 34 2 2 3 2 3 2 2" xfId="56215" xr:uid="{00000000-0005-0000-0000-00009AAC0000}"/>
    <cellStyle name="Normal 34 2 2 3 2 3 3" xfId="18277" xr:uid="{00000000-0005-0000-0000-00009BAC0000}"/>
    <cellStyle name="Normal 34 2 2 3 2 3 4" xfId="41061" xr:uid="{00000000-0005-0000-0000-00009CAC0000}"/>
    <cellStyle name="Normal 34 2 2 3 2 4" xfId="25855" xr:uid="{00000000-0005-0000-0000-00009DAC0000}"/>
    <cellStyle name="Normal 34 2 2 3 2 4 2" xfId="48653" xr:uid="{00000000-0005-0000-0000-00009EAC0000}"/>
    <cellStyle name="Normal 34 2 2 3 2 5" xfId="14476" xr:uid="{00000000-0005-0000-0000-00009FAC0000}"/>
    <cellStyle name="Normal 34 2 2 3 2 6" xfId="37260" xr:uid="{00000000-0005-0000-0000-0000A0AC0000}"/>
    <cellStyle name="Normal 34 2 2 3 3" xfId="2019" xr:uid="{00000000-0005-0000-0000-0000A1AC0000}"/>
    <cellStyle name="Normal 34 2 2 3 3 2" xfId="5794" xr:uid="{00000000-0005-0000-0000-0000A2AC0000}"/>
    <cellStyle name="Normal 34 2 2 3 3 2 2" xfId="28566" xr:uid="{00000000-0005-0000-0000-0000A3AC0000}"/>
    <cellStyle name="Normal 34 2 2 3 3 2 2 2" xfId="51364" xr:uid="{00000000-0005-0000-0000-0000A4AC0000}"/>
    <cellStyle name="Normal 34 2 2 3 3 2 3" xfId="20988" xr:uid="{00000000-0005-0000-0000-0000A5AC0000}"/>
    <cellStyle name="Normal 34 2 2 3 3 2 4" xfId="43772" xr:uid="{00000000-0005-0000-0000-0000A6AC0000}"/>
    <cellStyle name="Normal 34 2 2 3 3 3" xfId="9581" xr:uid="{00000000-0005-0000-0000-0000A7AC0000}"/>
    <cellStyle name="Normal 34 2 2 3 3 3 2" xfId="32353" xr:uid="{00000000-0005-0000-0000-0000A8AC0000}"/>
    <cellStyle name="Normal 34 2 2 3 3 3 2 2" xfId="55151" xr:uid="{00000000-0005-0000-0000-0000A9AC0000}"/>
    <cellStyle name="Normal 34 2 2 3 3 3 3" xfId="17213" xr:uid="{00000000-0005-0000-0000-0000AAAC0000}"/>
    <cellStyle name="Normal 34 2 2 3 3 3 4" xfId="39997" xr:uid="{00000000-0005-0000-0000-0000ABAC0000}"/>
    <cellStyle name="Normal 34 2 2 3 3 4" xfId="24791" xr:uid="{00000000-0005-0000-0000-0000ACAC0000}"/>
    <cellStyle name="Normal 34 2 2 3 3 4 2" xfId="47589" xr:uid="{00000000-0005-0000-0000-0000ADAC0000}"/>
    <cellStyle name="Normal 34 2 2 3 3 5" xfId="13412" xr:uid="{00000000-0005-0000-0000-0000AEAC0000}"/>
    <cellStyle name="Normal 34 2 2 3 3 6" xfId="36196" xr:uid="{00000000-0005-0000-0000-0000AFAC0000}"/>
    <cellStyle name="Normal 34 2 2 3 4" xfId="4742" xr:uid="{00000000-0005-0000-0000-0000B0AC0000}"/>
    <cellStyle name="Normal 34 2 2 3 4 2" xfId="27514" xr:uid="{00000000-0005-0000-0000-0000B1AC0000}"/>
    <cellStyle name="Normal 34 2 2 3 4 2 2" xfId="50312" xr:uid="{00000000-0005-0000-0000-0000B2AC0000}"/>
    <cellStyle name="Normal 34 2 2 3 4 3" xfId="19936" xr:uid="{00000000-0005-0000-0000-0000B3AC0000}"/>
    <cellStyle name="Normal 34 2 2 3 4 4" xfId="42720" xr:uid="{00000000-0005-0000-0000-0000B4AC0000}"/>
    <cellStyle name="Normal 34 2 2 3 5" xfId="8517" xr:uid="{00000000-0005-0000-0000-0000B5AC0000}"/>
    <cellStyle name="Normal 34 2 2 3 5 2" xfId="31289" xr:uid="{00000000-0005-0000-0000-0000B6AC0000}"/>
    <cellStyle name="Normal 34 2 2 3 5 2 2" xfId="54087" xr:uid="{00000000-0005-0000-0000-0000B7AC0000}"/>
    <cellStyle name="Normal 34 2 2 3 5 3" xfId="16149" xr:uid="{00000000-0005-0000-0000-0000B8AC0000}"/>
    <cellStyle name="Normal 34 2 2 3 5 4" xfId="38933" xr:uid="{00000000-0005-0000-0000-0000B9AC0000}"/>
    <cellStyle name="Normal 34 2 2 3 6" xfId="23739" xr:uid="{00000000-0005-0000-0000-0000BAAC0000}"/>
    <cellStyle name="Normal 34 2 2 3 6 2" xfId="46537" xr:uid="{00000000-0005-0000-0000-0000BBAC0000}"/>
    <cellStyle name="Normal 34 2 2 3 7" xfId="12360" xr:uid="{00000000-0005-0000-0000-0000BCAC0000}"/>
    <cellStyle name="Normal 34 2 2 3 8" xfId="35132" xr:uid="{00000000-0005-0000-0000-0000BDAC0000}"/>
    <cellStyle name="Normal 34 2 2 4" xfId="2558" xr:uid="{00000000-0005-0000-0000-0000BEAC0000}"/>
    <cellStyle name="Normal 34 2 2 4 2" xfId="6333" xr:uid="{00000000-0005-0000-0000-0000BFAC0000}"/>
    <cellStyle name="Normal 34 2 2 4 2 2" xfId="29105" xr:uid="{00000000-0005-0000-0000-0000C0AC0000}"/>
    <cellStyle name="Normal 34 2 2 4 2 2 2" xfId="51903" xr:uid="{00000000-0005-0000-0000-0000C1AC0000}"/>
    <cellStyle name="Normal 34 2 2 4 2 3" xfId="21527" xr:uid="{00000000-0005-0000-0000-0000C2AC0000}"/>
    <cellStyle name="Normal 34 2 2 4 2 4" xfId="44311" xr:uid="{00000000-0005-0000-0000-0000C3AC0000}"/>
    <cellStyle name="Normal 34 2 2 4 3" xfId="10120" xr:uid="{00000000-0005-0000-0000-0000C4AC0000}"/>
    <cellStyle name="Normal 34 2 2 4 3 2" xfId="32892" xr:uid="{00000000-0005-0000-0000-0000C5AC0000}"/>
    <cellStyle name="Normal 34 2 2 4 3 2 2" xfId="55690" xr:uid="{00000000-0005-0000-0000-0000C6AC0000}"/>
    <cellStyle name="Normal 34 2 2 4 3 3" xfId="17752" xr:uid="{00000000-0005-0000-0000-0000C7AC0000}"/>
    <cellStyle name="Normal 34 2 2 4 3 4" xfId="40536" xr:uid="{00000000-0005-0000-0000-0000C8AC0000}"/>
    <cellStyle name="Normal 34 2 2 4 4" xfId="25330" xr:uid="{00000000-0005-0000-0000-0000C9AC0000}"/>
    <cellStyle name="Normal 34 2 2 4 4 2" xfId="48128" xr:uid="{00000000-0005-0000-0000-0000CAAC0000}"/>
    <cellStyle name="Normal 34 2 2 4 5" xfId="13951" xr:uid="{00000000-0005-0000-0000-0000CBAC0000}"/>
    <cellStyle name="Normal 34 2 2 4 6" xfId="36735" xr:uid="{00000000-0005-0000-0000-0000CCAC0000}"/>
    <cellStyle name="Normal 34 2 2 5" xfId="1494" xr:uid="{00000000-0005-0000-0000-0000CDAC0000}"/>
    <cellStyle name="Normal 34 2 2 5 2" xfId="5269" xr:uid="{00000000-0005-0000-0000-0000CEAC0000}"/>
    <cellStyle name="Normal 34 2 2 5 2 2" xfId="28041" xr:uid="{00000000-0005-0000-0000-0000CFAC0000}"/>
    <cellStyle name="Normal 34 2 2 5 2 2 2" xfId="50839" xr:uid="{00000000-0005-0000-0000-0000D0AC0000}"/>
    <cellStyle name="Normal 34 2 2 5 2 3" xfId="20463" xr:uid="{00000000-0005-0000-0000-0000D1AC0000}"/>
    <cellStyle name="Normal 34 2 2 5 2 4" xfId="43247" xr:uid="{00000000-0005-0000-0000-0000D2AC0000}"/>
    <cellStyle name="Normal 34 2 2 5 3" xfId="9056" xr:uid="{00000000-0005-0000-0000-0000D3AC0000}"/>
    <cellStyle name="Normal 34 2 2 5 3 2" xfId="31828" xr:uid="{00000000-0005-0000-0000-0000D4AC0000}"/>
    <cellStyle name="Normal 34 2 2 5 3 2 2" xfId="54626" xr:uid="{00000000-0005-0000-0000-0000D5AC0000}"/>
    <cellStyle name="Normal 34 2 2 5 3 3" xfId="16688" xr:uid="{00000000-0005-0000-0000-0000D6AC0000}"/>
    <cellStyle name="Normal 34 2 2 5 3 4" xfId="39472" xr:uid="{00000000-0005-0000-0000-0000D7AC0000}"/>
    <cellStyle name="Normal 34 2 2 5 4" xfId="24266" xr:uid="{00000000-0005-0000-0000-0000D8AC0000}"/>
    <cellStyle name="Normal 34 2 2 5 4 2" xfId="47064" xr:uid="{00000000-0005-0000-0000-0000D9AC0000}"/>
    <cellStyle name="Normal 34 2 2 5 5" xfId="12887" xr:uid="{00000000-0005-0000-0000-0000DAAC0000}"/>
    <cellStyle name="Normal 34 2 2 5 6" xfId="35671" xr:uid="{00000000-0005-0000-0000-0000DBAC0000}"/>
    <cellStyle name="Normal 34 2 2 6" xfId="3650" xr:uid="{00000000-0005-0000-0000-0000DCAC0000}"/>
    <cellStyle name="Normal 34 2 2 6 2" xfId="7425" xr:uid="{00000000-0005-0000-0000-0000DDAC0000}"/>
    <cellStyle name="Normal 34 2 2 6 2 2" xfId="30197" xr:uid="{00000000-0005-0000-0000-0000DEAC0000}"/>
    <cellStyle name="Normal 34 2 2 6 2 2 2" xfId="52995" xr:uid="{00000000-0005-0000-0000-0000DFAC0000}"/>
    <cellStyle name="Normal 34 2 2 6 2 3" xfId="22619" xr:uid="{00000000-0005-0000-0000-0000E0AC0000}"/>
    <cellStyle name="Normal 34 2 2 6 2 4" xfId="45403" xr:uid="{00000000-0005-0000-0000-0000E1AC0000}"/>
    <cellStyle name="Normal 34 2 2 6 3" xfId="11212" xr:uid="{00000000-0005-0000-0000-0000E2AC0000}"/>
    <cellStyle name="Normal 34 2 2 6 3 2" xfId="33984" xr:uid="{00000000-0005-0000-0000-0000E3AC0000}"/>
    <cellStyle name="Normal 34 2 2 6 3 2 2" xfId="56782" xr:uid="{00000000-0005-0000-0000-0000E4AC0000}"/>
    <cellStyle name="Normal 34 2 2 6 3 3" xfId="18844" xr:uid="{00000000-0005-0000-0000-0000E5AC0000}"/>
    <cellStyle name="Normal 34 2 2 6 3 4" xfId="41628" xr:uid="{00000000-0005-0000-0000-0000E6AC0000}"/>
    <cellStyle name="Normal 34 2 2 6 4" xfId="26422" xr:uid="{00000000-0005-0000-0000-0000E7AC0000}"/>
    <cellStyle name="Normal 34 2 2 6 4 2" xfId="49220" xr:uid="{00000000-0005-0000-0000-0000E8AC0000}"/>
    <cellStyle name="Normal 34 2 2 6 5" xfId="15043" xr:uid="{00000000-0005-0000-0000-0000E9AC0000}"/>
    <cellStyle name="Normal 34 2 2 6 6" xfId="37827" xr:uid="{00000000-0005-0000-0000-0000EAAC0000}"/>
    <cellStyle name="Normal 34 2 2 7" xfId="4217" xr:uid="{00000000-0005-0000-0000-0000EBAC0000}"/>
    <cellStyle name="Normal 34 2 2 7 2" xfId="26989" xr:uid="{00000000-0005-0000-0000-0000ECAC0000}"/>
    <cellStyle name="Normal 34 2 2 7 2 2" xfId="49787" xr:uid="{00000000-0005-0000-0000-0000EDAC0000}"/>
    <cellStyle name="Normal 34 2 2 7 3" xfId="19411" xr:uid="{00000000-0005-0000-0000-0000EEAC0000}"/>
    <cellStyle name="Normal 34 2 2 7 4" xfId="42195" xr:uid="{00000000-0005-0000-0000-0000EFAC0000}"/>
    <cellStyle name="Normal 34 2 2 8" xfId="7992" xr:uid="{00000000-0005-0000-0000-0000F0AC0000}"/>
    <cellStyle name="Normal 34 2 2 8 2" xfId="30764" xr:uid="{00000000-0005-0000-0000-0000F1AC0000}"/>
    <cellStyle name="Normal 34 2 2 8 2 2" xfId="53562" xr:uid="{00000000-0005-0000-0000-0000F2AC0000}"/>
    <cellStyle name="Normal 34 2 2 8 3" xfId="15624" xr:uid="{00000000-0005-0000-0000-0000F3AC0000}"/>
    <cellStyle name="Normal 34 2 2 8 4" xfId="38408" xr:uid="{00000000-0005-0000-0000-0000F4AC0000}"/>
    <cellStyle name="Normal 34 2 2 9" xfId="23214" xr:uid="{00000000-0005-0000-0000-0000F5AC0000}"/>
    <cellStyle name="Normal 34 2 2 9 2" xfId="46012" xr:uid="{00000000-0005-0000-0000-0000F6AC0000}"/>
    <cellStyle name="Normal 34 2 3" xfId="534" xr:uid="{00000000-0005-0000-0000-0000F7AC0000}"/>
    <cellStyle name="Normal 34 2 3 10" xfId="34738" xr:uid="{00000000-0005-0000-0000-0000F8AC0000}"/>
    <cellStyle name="Normal 34 2 3 2" xfId="1059" xr:uid="{00000000-0005-0000-0000-0000F9AC0000}"/>
    <cellStyle name="Normal 34 2 3 2 2" xfId="3214" xr:uid="{00000000-0005-0000-0000-0000FAAC0000}"/>
    <cellStyle name="Normal 34 2 3 2 2 2" xfId="6989" xr:uid="{00000000-0005-0000-0000-0000FBAC0000}"/>
    <cellStyle name="Normal 34 2 3 2 2 2 2" xfId="29761" xr:uid="{00000000-0005-0000-0000-0000FCAC0000}"/>
    <cellStyle name="Normal 34 2 3 2 2 2 2 2" xfId="52559" xr:uid="{00000000-0005-0000-0000-0000FDAC0000}"/>
    <cellStyle name="Normal 34 2 3 2 2 2 3" xfId="22183" xr:uid="{00000000-0005-0000-0000-0000FEAC0000}"/>
    <cellStyle name="Normal 34 2 3 2 2 2 4" xfId="44967" xr:uid="{00000000-0005-0000-0000-0000FFAC0000}"/>
    <cellStyle name="Normal 34 2 3 2 2 3" xfId="10776" xr:uid="{00000000-0005-0000-0000-000000AD0000}"/>
    <cellStyle name="Normal 34 2 3 2 2 3 2" xfId="33548" xr:uid="{00000000-0005-0000-0000-000001AD0000}"/>
    <cellStyle name="Normal 34 2 3 2 2 3 2 2" xfId="56346" xr:uid="{00000000-0005-0000-0000-000002AD0000}"/>
    <cellStyle name="Normal 34 2 3 2 2 3 3" xfId="18408" xr:uid="{00000000-0005-0000-0000-000003AD0000}"/>
    <cellStyle name="Normal 34 2 3 2 2 3 4" xfId="41192" xr:uid="{00000000-0005-0000-0000-000004AD0000}"/>
    <cellStyle name="Normal 34 2 3 2 2 4" xfId="25986" xr:uid="{00000000-0005-0000-0000-000005AD0000}"/>
    <cellStyle name="Normal 34 2 3 2 2 4 2" xfId="48784" xr:uid="{00000000-0005-0000-0000-000006AD0000}"/>
    <cellStyle name="Normal 34 2 3 2 2 5" xfId="14607" xr:uid="{00000000-0005-0000-0000-000007AD0000}"/>
    <cellStyle name="Normal 34 2 3 2 2 6" xfId="37391" xr:uid="{00000000-0005-0000-0000-000008AD0000}"/>
    <cellStyle name="Normal 34 2 3 2 3" xfId="2150" xr:uid="{00000000-0005-0000-0000-000009AD0000}"/>
    <cellStyle name="Normal 34 2 3 2 3 2" xfId="5925" xr:uid="{00000000-0005-0000-0000-00000AAD0000}"/>
    <cellStyle name="Normal 34 2 3 2 3 2 2" xfId="28697" xr:uid="{00000000-0005-0000-0000-00000BAD0000}"/>
    <cellStyle name="Normal 34 2 3 2 3 2 2 2" xfId="51495" xr:uid="{00000000-0005-0000-0000-00000CAD0000}"/>
    <cellStyle name="Normal 34 2 3 2 3 2 3" xfId="21119" xr:uid="{00000000-0005-0000-0000-00000DAD0000}"/>
    <cellStyle name="Normal 34 2 3 2 3 2 4" xfId="43903" xr:uid="{00000000-0005-0000-0000-00000EAD0000}"/>
    <cellStyle name="Normal 34 2 3 2 3 3" xfId="9712" xr:uid="{00000000-0005-0000-0000-00000FAD0000}"/>
    <cellStyle name="Normal 34 2 3 2 3 3 2" xfId="32484" xr:uid="{00000000-0005-0000-0000-000010AD0000}"/>
    <cellStyle name="Normal 34 2 3 2 3 3 2 2" xfId="55282" xr:uid="{00000000-0005-0000-0000-000011AD0000}"/>
    <cellStyle name="Normal 34 2 3 2 3 3 3" xfId="17344" xr:uid="{00000000-0005-0000-0000-000012AD0000}"/>
    <cellStyle name="Normal 34 2 3 2 3 3 4" xfId="40128" xr:uid="{00000000-0005-0000-0000-000013AD0000}"/>
    <cellStyle name="Normal 34 2 3 2 3 4" xfId="24922" xr:uid="{00000000-0005-0000-0000-000014AD0000}"/>
    <cellStyle name="Normal 34 2 3 2 3 4 2" xfId="47720" xr:uid="{00000000-0005-0000-0000-000015AD0000}"/>
    <cellStyle name="Normal 34 2 3 2 3 5" xfId="13543" xr:uid="{00000000-0005-0000-0000-000016AD0000}"/>
    <cellStyle name="Normal 34 2 3 2 3 6" xfId="36327" xr:uid="{00000000-0005-0000-0000-000017AD0000}"/>
    <cellStyle name="Normal 34 2 3 2 4" xfId="4873" xr:uid="{00000000-0005-0000-0000-000018AD0000}"/>
    <cellStyle name="Normal 34 2 3 2 4 2" xfId="27645" xr:uid="{00000000-0005-0000-0000-000019AD0000}"/>
    <cellStyle name="Normal 34 2 3 2 4 2 2" xfId="50443" xr:uid="{00000000-0005-0000-0000-00001AAD0000}"/>
    <cellStyle name="Normal 34 2 3 2 4 3" xfId="20067" xr:uid="{00000000-0005-0000-0000-00001BAD0000}"/>
    <cellStyle name="Normal 34 2 3 2 4 4" xfId="42851" xr:uid="{00000000-0005-0000-0000-00001CAD0000}"/>
    <cellStyle name="Normal 34 2 3 2 5" xfId="8648" xr:uid="{00000000-0005-0000-0000-00001DAD0000}"/>
    <cellStyle name="Normal 34 2 3 2 5 2" xfId="31420" xr:uid="{00000000-0005-0000-0000-00001EAD0000}"/>
    <cellStyle name="Normal 34 2 3 2 5 2 2" xfId="54218" xr:uid="{00000000-0005-0000-0000-00001FAD0000}"/>
    <cellStyle name="Normal 34 2 3 2 5 3" xfId="16280" xr:uid="{00000000-0005-0000-0000-000020AD0000}"/>
    <cellStyle name="Normal 34 2 3 2 5 4" xfId="39064" xr:uid="{00000000-0005-0000-0000-000021AD0000}"/>
    <cellStyle name="Normal 34 2 3 2 6" xfId="23870" xr:uid="{00000000-0005-0000-0000-000022AD0000}"/>
    <cellStyle name="Normal 34 2 3 2 6 2" xfId="46668" xr:uid="{00000000-0005-0000-0000-000023AD0000}"/>
    <cellStyle name="Normal 34 2 3 2 7" xfId="12491" xr:uid="{00000000-0005-0000-0000-000024AD0000}"/>
    <cellStyle name="Normal 34 2 3 2 8" xfId="35263" xr:uid="{00000000-0005-0000-0000-000025AD0000}"/>
    <cellStyle name="Normal 34 2 3 3" xfId="2689" xr:uid="{00000000-0005-0000-0000-000026AD0000}"/>
    <cellStyle name="Normal 34 2 3 3 2" xfId="6464" xr:uid="{00000000-0005-0000-0000-000027AD0000}"/>
    <cellStyle name="Normal 34 2 3 3 2 2" xfId="29236" xr:uid="{00000000-0005-0000-0000-000028AD0000}"/>
    <cellStyle name="Normal 34 2 3 3 2 2 2" xfId="52034" xr:uid="{00000000-0005-0000-0000-000029AD0000}"/>
    <cellStyle name="Normal 34 2 3 3 2 3" xfId="21658" xr:uid="{00000000-0005-0000-0000-00002AAD0000}"/>
    <cellStyle name="Normal 34 2 3 3 2 4" xfId="44442" xr:uid="{00000000-0005-0000-0000-00002BAD0000}"/>
    <cellStyle name="Normal 34 2 3 3 3" xfId="10251" xr:uid="{00000000-0005-0000-0000-00002CAD0000}"/>
    <cellStyle name="Normal 34 2 3 3 3 2" xfId="33023" xr:uid="{00000000-0005-0000-0000-00002DAD0000}"/>
    <cellStyle name="Normal 34 2 3 3 3 2 2" xfId="55821" xr:uid="{00000000-0005-0000-0000-00002EAD0000}"/>
    <cellStyle name="Normal 34 2 3 3 3 3" xfId="17883" xr:uid="{00000000-0005-0000-0000-00002FAD0000}"/>
    <cellStyle name="Normal 34 2 3 3 3 4" xfId="40667" xr:uid="{00000000-0005-0000-0000-000030AD0000}"/>
    <cellStyle name="Normal 34 2 3 3 4" xfId="25461" xr:uid="{00000000-0005-0000-0000-000031AD0000}"/>
    <cellStyle name="Normal 34 2 3 3 4 2" xfId="48259" xr:uid="{00000000-0005-0000-0000-000032AD0000}"/>
    <cellStyle name="Normal 34 2 3 3 5" xfId="14082" xr:uid="{00000000-0005-0000-0000-000033AD0000}"/>
    <cellStyle name="Normal 34 2 3 3 6" xfId="36866" xr:uid="{00000000-0005-0000-0000-000034AD0000}"/>
    <cellStyle name="Normal 34 2 3 4" xfId="1625" xr:uid="{00000000-0005-0000-0000-000035AD0000}"/>
    <cellStyle name="Normal 34 2 3 4 2" xfId="5400" xr:uid="{00000000-0005-0000-0000-000036AD0000}"/>
    <cellStyle name="Normal 34 2 3 4 2 2" xfId="28172" xr:uid="{00000000-0005-0000-0000-000037AD0000}"/>
    <cellStyle name="Normal 34 2 3 4 2 2 2" xfId="50970" xr:uid="{00000000-0005-0000-0000-000038AD0000}"/>
    <cellStyle name="Normal 34 2 3 4 2 3" xfId="20594" xr:uid="{00000000-0005-0000-0000-000039AD0000}"/>
    <cellStyle name="Normal 34 2 3 4 2 4" xfId="43378" xr:uid="{00000000-0005-0000-0000-00003AAD0000}"/>
    <cellStyle name="Normal 34 2 3 4 3" xfId="9187" xr:uid="{00000000-0005-0000-0000-00003BAD0000}"/>
    <cellStyle name="Normal 34 2 3 4 3 2" xfId="31959" xr:uid="{00000000-0005-0000-0000-00003CAD0000}"/>
    <cellStyle name="Normal 34 2 3 4 3 2 2" xfId="54757" xr:uid="{00000000-0005-0000-0000-00003DAD0000}"/>
    <cellStyle name="Normal 34 2 3 4 3 3" xfId="16819" xr:uid="{00000000-0005-0000-0000-00003EAD0000}"/>
    <cellStyle name="Normal 34 2 3 4 3 4" xfId="39603" xr:uid="{00000000-0005-0000-0000-00003FAD0000}"/>
    <cellStyle name="Normal 34 2 3 4 4" xfId="24397" xr:uid="{00000000-0005-0000-0000-000040AD0000}"/>
    <cellStyle name="Normal 34 2 3 4 4 2" xfId="47195" xr:uid="{00000000-0005-0000-0000-000041AD0000}"/>
    <cellStyle name="Normal 34 2 3 4 5" xfId="13018" xr:uid="{00000000-0005-0000-0000-000042AD0000}"/>
    <cellStyle name="Normal 34 2 3 4 6" xfId="35802" xr:uid="{00000000-0005-0000-0000-000043AD0000}"/>
    <cellStyle name="Normal 34 2 3 5" xfId="3781" xr:uid="{00000000-0005-0000-0000-000044AD0000}"/>
    <cellStyle name="Normal 34 2 3 5 2" xfId="7556" xr:uid="{00000000-0005-0000-0000-000045AD0000}"/>
    <cellStyle name="Normal 34 2 3 5 2 2" xfId="30328" xr:uid="{00000000-0005-0000-0000-000046AD0000}"/>
    <cellStyle name="Normal 34 2 3 5 2 2 2" xfId="53126" xr:uid="{00000000-0005-0000-0000-000047AD0000}"/>
    <cellStyle name="Normal 34 2 3 5 2 3" xfId="22750" xr:uid="{00000000-0005-0000-0000-000048AD0000}"/>
    <cellStyle name="Normal 34 2 3 5 2 4" xfId="45534" xr:uid="{00000000-0005-0000-0000-000049AD0000}"/>
    <cellStyle name="Normal 34 2 3 5 3" xfId="11343" xr:uid="{00000000-0005-0000-0000-00004AAD0000}"/>
    <cellStyle name="Normal 34 2 3 5 3 2" xfId="34115" xr:uid="{00000000-0005-0000-0000-00004BAD0000}"/>
    <cellStyle name="Normal 34 2 3 5 3 2 2" xfId="56913" xr:uid="{00000000-0005-0000-0000-00004CAD0000}"/>
    <cellStyle name="Normal 34 2 3 5 3 3" xfId="18975" xr:uid="{00000000-0005-0000-0000-00004DAD0000}"/>
    <cellStyle name="Normal 34 2 3 5 3 4" xfId="41759" xr:uid="{00000000-0005-0000-0000-00004EAD0000}"/>
    <cellStyle name="Normal 34 2 3 5 4" xfId="26553" xr:uid="{00000000-0005-0000-0000-00004FAD0000}"/>
    <cellStyle name="Normal 34 2 3 5 4 2" xfId="49351" xr:uid="{00000000-0005-0000-0000-000050AD0000}"/>
    <cellStyle name="Normal 34 2 3 5 5" xfId="15174" xr:uid="{00000000-0005-0000-0000-000051AD0000}"/>
    <cellStyle name="Normal 34 2 3 5 6" xfId="37958" xr:uid="{00000000-0005-0000-0000-000052AD0000}"/>
    <cellStyle name="Normal 34 2 3 6" xfId="4348" xr:uid="{00000000-0005-0000-0000-000053AD0000}"/>
    <cellStyle name="Normal 34 2 3 6 2" xfId="27120" xr:uid="{00000000-0005-0000-0000-000054AD0000}"/>
    <cellStyle name="Normal 34 2 3 6 2 2" xfId="49918" xr:uid="{00000000-0005-0000-0000-000055AD0000}"/>
    <cellStyle name="Normal 34 2 3 6 3" xfId="19542" xr:uid="{00000000-0005-0000-0000-000056AD0000}"/>
    <cellStyle name="Normal 34 2 3 6 4" xfId="42326" xr:uid="{00000000-0005-0000-0000-000057AD0000}"/>
    <cellStyle name="Normal 34 2 3 7" xfId="8123" xr:uid="{00000000-0005-0000-0000-000058AD0000}"/>
    <cellStyle name="Normal 34 2 3 7 2" xfId="30895" xr:uid="{00000000-0005-0000-0000-000059AD0000}"/>
    <cellStyle name="Normal 34 2 3 7 2 2" xfId="53693" xr:uid="{00000000-0005-0000-0000-00005AAD0000}"/>
    <cellStyle name="Normal 34 2 3 7 3" xfId="15755" xr:uid="{00000000-0005-0000-0000-00005BAD0000}"/>
    <cellStyle name="Normal 34 2 3 7 4" xfId="38539" xr:uid="{00000000-0005-0000-0000-00005CAD0000}"/>
    <cellStyle name="Normal 34 2 3 8" xfId="23345" xr:uid="{00000000-0005-0000-0000-00005DAD0000}"/>
    <cellStyle name="Normal 34 2 3 8 2" xfId="46143" xr:uid="{00000000-0005-0000-0000-00005EAD0000}"/>
    <cellStyle name="Normal 34 2 3 9" xfId="11966" xr:uid="{00000000-0005-0000-0000-00005FAD0000}"/>
    <cellStyle name="Normal 34 2 4" xfId="798" xr:uid="{00000000-0005-0000-0000-000060AD0000}"/>
    <cellStyle name="Normal 34 2 4 2" xfId="2953" xr:uid="{00000000-0005-0000-0000-000061AD0000}"/>
    <cellStyle name="Normal 34 2 4 2 2" xfId="6728" xr:uid="{00000000-0005-0000-0000-000062AD0000}"/>
    <cellStyle name="Normal 34 2 4 2 2 2" xfId="29500" xr:uid="{00000000-0005-0000-0000-000063AD0000}"/>
    <cellStyle name="Normal 34 2 4 2 2 2 2" xfId="52298" xr:uid="{00000000-0005-0000-0000-000064AD0000}"/>
    <cellStyle name="Normal 34 2 4 2 2 3" xfId="21922" xr:uid="{00000000-0005-0000-0000-000065AD0000}"/>
    <cellStyle name="Normal 34 2 4 2 2 4" xfId="44706" xr:uid="{00000000-0005-0000-0000-000066AD0000}"/>
    <cellStyle name="Normal 34 2 4 2 3" xfId="10515" xr:uid="{00000000-0005-0000-0000-000067AD0000}"/>
    <cellStyle name="Normal 34 2 4 2 3 2" xfId="33287" xr:uid="{00000000-0005-0000-0000-000068AD0000}"/>
    <cellStyle name="Normal 34 2 4 2 3 2 2" xfId="56085" xr:uid="{00000000-0005-0000-0000-000069AD0000}"/>
    <cellStyle name="Normal 34 2 4 2 3 3" xfId="18147" xr:uid="{00000000-0005-0000-0000-00006AAD0000}"/>
    <cellStyle name="Normal 34 2 4 2 3 4" xfId="40931" xr:uid="{00000000-0005-0000-0000-00006BAD0000}"/>
    <cellStyle name="Normal 34 2 4 2 4" xfId="25725" xr:uid="{00000000-0005-0000-0000-00006CAD0000}"/>
    <cellStyle name="Normal 34 2 4 2 4 2" xfId="48523" xr:uid="{00000000-0005-0000-0000-00006DAD0000}"/>
    <cellStyle name="Normal 34 2 4 2 5" xfId="14346" xr:uid="{00000000-0005-0000-0000-00006EAD0000}"/>
    <cellStyle name="Normal 34 2 4 2 6" xfId="37130" xr:uid="{00000000-0005-0000-0000-00006FAD0000}"/>
    <cellStyle name="Normal 34 2 4 3" xfId="1889" xr:uid="{00000000-0005-0000-0000-000070AD0000}"/>
    <cellStyle name="Normal 34 2 4 3 2" xfId="5664" xr:uid="{00000000-0005-0000-0000-000071AD0000}"/>
    <cellStyle name="Normal 34 2 4 3 2 2" xfId="28436" xr:uid="{00000000-0005-0000-0000-000072AD0000}"/>
    <cellStyle name="Normal 34 2 4 3 2 2 2" xfId="51234" xr:uid="{00000000-0005-0000-0000-000073AD0000}"/>
    <cellStyle name="Normal 34 2 4 3 2 3" xfId="20858" xr:uid="{00000000-0005-0000-0000-000074AD0000}"/>
    <cellStyle name="Normal 34 2 4 3 2 4" xfId="43642" xr:uid="{00000000-0005-0000-0000-000075AD0000}"/>
    <cellStyle name="Normal 34 2 4 3 3" xfId="9451" xr:uid="{00000000-0005-0000-0000-000076AD0000}"/>
    <cellStyle name="Normal 34 2 4 3 3 2" xfId="32223" xr:uid="{00000000-0005-0000-0000-000077AD0000}"/>
    <cellStyle name="Normal 34 2 4 3 3 2 2" xfId="55021" xr:uid="{00000000-0005-0000-0000-000078AD0000}"/>
    <cellStyle name="Normal 34 2 4 3 3 3" xfId="17083" xr:uid="{00000000-0005-0000-0000-000079AD0000}"/>
    <cellStyle name="Normal 34 2 4 3 3 4" xfId="39867" xr:uid="{00000000-0005-0000-0000-00007AAD0000}"/>
    <cellStyle name="Normal 34 2 4 3 4" xfId="24661" xr:uid="{00000000-0005-0000-0000-00007BAD0000}"/>
    <cellStyle name="Normal 34 2 4 3 4 2" xfId="47459" xr:uid="{00000000-0005-0000-0000-00007CAD0000}"/>
    <cellStyle name="Normal 34 2 4 3 5" xfId="13282" xr:uid="{00000000-0005-0000-0000-00007DAD0000}"/>
    <cellStyle name="Normal 34 2 4 3 6" xfId="36066" xr:uid="{00000000-0005-0000-0000-00007EAD0000}"/>
    <cellStyle name="Normal 34 2 4 4" xfId="4612" xr:uid="{00000000-0005-0000-0000-00007FAD0000}"/>
    <cellStyle name="Normal 34 2 4 4 2" xfId="27384" xr:uid="{00000000-0005-0000-0000-000080AD0000}"/>
    <cellStyle name="Normal 34 2 4 4 2 2" xfId="50182" xr:uid="{00000000-0005-0000-0000-000081AD0000}"/>
    <cellStyle name="Normal 34 2 4 4 3" xfId="19806" xr:uid="{00000000-0005-0000-0000-000082AD0000}"/>
    <cellStyle name="Normal 34 2 4 4 4" xfId="42590" xr:uid="{00000000-0005-0000-0000-000083AD0000}"/>
    <cellStyle name="Normal 34 2 4 5" xfId="8387" xr:uid="{00000000-0005-0000-0000-000084AD0000}"/>
    <cellStyle name="Normal 34 2 4 5 2" xfId="31159" xr:uid="{00000000-0005-0000-0000-000085AD0000}"/>
    <cellStyle name="Normal 34 2 4 5 2 2" xfId="53957" xr:uid="{00000000-0005-0000-0000-000086AD0000}"/>
    <cellStyle name="Normal 34 2 4 5 3" xfId="16019" xr:uid="{00000000-0005-0000-0000-000087AD0000}"/>
    <cellStyle name="Normal 34 2 4 5 4" xfId="38803" xr:uid="{00000000-0005-0000-0000-000088AD0000}"/>
    <cellStyle name="Normal 34 2 4 6" xfId="23609" xr:uid="{00000000-0005-0000-0000-000089AD0000}"/>
    <cellStyle name="Normal 34 2 4 6 2" xfId="46407" xr:uid="{00000000-0005-0000-0000-00008AAD0000}"/>
    <cellStyle name="Normal 34 2 4 7" xfId="12230" xr:uid="{00000000-0005-0000-0000-00008BAD0000}"/>
    <cellStyle name="Normal 34 2 4 8" xfId="35002" xr:uid="{00000000-0005-0000-0000-00008CAD0000}"/>
    <cellStyle name="Normal 34 2 5" xfId="2428" xr:uid="{00000000-0005-0000-0000-00008DAD0000}"/>
    <cellStyle name="Normal 34 2 5 2" xfId="6203" xr:uid="{00000000-0005-0000-0000-00008EAD0000}"/>
    <cellStyle name="Normal 34 2 5 2 2" xfId="28975" xr:uid="{00000000-0005-0000-0000-00008FAD0000}"/>
    <cellStyle name="Normal 34 2 5 2 2 2" xfId="51773" xr:uid="{00000000-0005-0000-0000-000090AD0000}"/>
    <cellStyle name="Normal 34 2 5 2 3" xfId="21397" xr:uid="{00000000-0005-0000-0000-000091AD0000}"/>
    <cellStyle name="Normal 34 2 5 2 4" xfId="44181" xr:uid="{00000000-0005-0000-0000-000092AD0000}"/>
    <cellStyle name="Normal 34 2 5 3" xfId="9990" xr:uid="{00000000-0005-0000-0000-000093AD0000}"/>
    <cellStyle name="Normal 34 2 5 3 2" xfId="32762" xr:uid="{00000000-0005-0000-0000-000094AD0000}"/>
    <cellStyle name="Normal 34 2 5 3 2 2" xfId="55560" xr:uid="{00000000-0005-0000-0000-000095AD0000}"/>
    <cellStyle name="Normal 34 2 5 3 3" xfId="17622" xr:uid="{00000000-0005-0000-0000-000096AD0000}"/>
    <cellStyle name="Normal 34 2 5 3 4" xfId="40406" xr:uid="{00000000-0005-0000-0000-000097AD0000}"/>
    <cellStyle name="Normal 34 2 5 4" xfId="25200" xr:uid="{00000000-0005-0000-0000-000098AD0000}"/>
    <cellStyle name="Normal 34 2 5 4 2" xfId="47998" xr:uid="{00000000-0005-0000-0000-000099AD0000}"/>
    <cellStyle name="Normal 34 2 5 5" xfId="13821" xr:uid="{00000000-0005-0000-0000-00009AAD0000}"/>
    <cellStyle name="Normal 34 2 5 6" xfId="36605" xr:uid="{00000000-0005-0000-0000-00009BAD0000}"/>
    <cellStyle name="Normal 34 2 6" xfId="1364" xr:uid="{00000000-0005-0000-0000-00009CAD0000}"/>
    <cellStyle name="Normal 34 2 6 2" xfId="5139" xr:uid="{00000000-0005-0000-0000-00009DAD0000}"/>
    <cellStyle name="Normal 34 2 6 2 2" xfId="27911" xr:uid="{00000000-0005-0000-0000-00009EAD0000}"/>
    <cellStyle name="Normal 34 2 6 2 2 2" xfId="50709" xr:uid="{00000000-0005-0000-0000-00009FAD0000}"/>
    <cellStyle name="Normal 34 2 6 2 3" xfId="20333" xr:uid="{00000000-0005-0000-0000-0000A0AD0000}"/>
    <cellStyle name="Normal 34 2 6 2 4" xfId="43117" xr:uid="{00000000-0005-0000-0000-0000A1AD0000}"/>
    <cellStyle name="Normal 34 2 6 3" xfId="8926" xr:uid="{00000000-0005-0000-0000-0000A2AD0000}"/>
    <cellStyle name="Normal 34 2 6 3 2" xfId="31698" xr:uid="{00000000-0005-0000-0000-0000A3AD0000}"/>
    <cellStyle name="Normal 34 2 6 3 2 2" xfId="54496" xr:uid="{00000000-0005-0000-0000-0000A4AD0000}"/>
    <cellStyle name="Normal 34 2 6 3 3" xfId="16558" xr:uid="{00000000-0005-0000-0000-0000A5AD0000}"/>
    <cellStyle name="Normal 34 2 6 3 4" xfId="39342" xr:uid="{00000000-0005-0000-0000-0000A6AD0000}"/>
    <cellStyle name="Normal 34 2 6 4" xfId="24136" xr:uid="{00000000-0005-0000-0000-0000A7AD0000}"/>
    <cellStyle name="Normal 34 2 6 4 2" xfId="46934" xr:uid="{00000000-0005-0000-0000-0000A8AD0000}"/>
    <cellStyle name="Normal 34 2 6 5" xfId="12757" xr:uid="{00000000-0005-0000-0000-0000A9AD0000}"/>
    <cellStyle name="Normal 34 2 6 6" xfId="35541" xr:uid="{00000000-0005-0000-0000-0000AAAD0000}"/>
    <cellStyle name="Normal 34 2 7" xfId="3520" xr:uid="{00000000-0005-0000-0000-0000ABAD0000}"/>
    <cellStyle name="Normal 34 2 7 2" xfId="7295" xr:uid="{00000000-0005-0000-0000-0000ACAD0000}"/>
    <cellStyle name="Normal 34 2 7 2 2" xfId="30067" xr:uid="{00000000-0005-0000-0000-0000ADAD0000}"/>
    <cellStyle name="Normal 34 2 7 2 2 2" xfId="52865" xr:uid="{00000000-0005-0000-0000-0000AEAD0000}"/>
    <cellStyle name="Normal 34 2 7 2 3" xfId="22489" xr:uid="{00000000-0005-0000-0000-0000AFAD0000}"/>
    <cellStyle name="Normal 34 2 7 2 4" xfId="45273" xr:uid="{00000000-0005-0000-0000-0000B0AD0000}"/>
    <cellStyle name="Normal 34 2 7 3" xfId="11082" xr:uid="{00000000-0005-0000-0000-0000B1AD0000}"/>
    <cellStyle name="Normal 34 2 7 3 2" xfId="33854" xr:uid="{00000000-0005-0000-0000-0000B2AD0000}"/>
    <cellStyle name="Normal 34 2 7 3 2 2" xfId="56652" xr:uid="{00000000-0005-0000-0000-0000B3AD0000}"/>
    <cellStyle name="Normal 34 2 7 3 3" xfId="18714" xr:uid="{00000000-0005-0000-0000-0000B4AD0000}"/>
    <cellStyle name="Normal 34 2 7 3 4" xfId="41498" xr:uid="{00000000-0005-0000-0000-0000B5AD0000}"/>
    <cellStyle name="Normal 34 2 7 4" xfId="26292" xr:uid="{00000000-0005-0000-0000-0000B6AD0000}"/>
    <cellStyle name="Normal 34 2 7 4 2" xfId="49090" xr:uid="{00000000-0005-0000-0000-0000B7AD0000}"/>
    <cellStyle name="Normal 34 2 7 5" xfId="14913" xr:uid="{00000000-0005-0000-0000-0000B8AD0000}"/>
    <cellStyle name="Normal 34 2 7 6" xfId="37697" xr:uid="{00000000-0005-0000-0000-0000B9AD0000}"/>
    <cellStyle name="Normal 34 2 8" xfId="4087" xr:uid="{00000000-0005-0000-0000-0000BAAD0000}"/>
    <cellStyle name="Normal 34 2 8 2" xfId="26859" xr:uid="{00000000-0005-0000-0000-0000BBAD0000}"/>
    <cellStyle name="Normal 34 2 8 2 2" xfId="49657" xr:uid="{00000000-0005-0000-0000-0000BCAD0000}"/>
    <cellStyle name="Normal 34 2 8 3" xfId="19281" xr:uid="{00000000-0005-0000-0000-0000BDAD0000}"/>
    <cellStyle name="Normal 34 2 8 4" xfId="42065" xr:uid="{00000000-0005-0000-0000-0000BEAD0000}"/>
    <cellStyle name="Normal 34 2 9" xfId="7862" xr:uid="{00000000-0005-0000-0000-0000BFAD0000}"/>
    <cellStyle name="Normal 34 2 9 2" xfId="30634" xr:uid="{00000000-0005-0000-0000-0000C0AD0000}"/>
    <cellStyle name="Normal 34 2 9 2 2" xfId="53432" xr:uid="{00000000-0005-0000-0000-0000C1AD0000}"/>
    <cellStyle name="Normal 34 2 9 3" xfId="15494" xr:uid="{00000000-0005-0000-0000-0000C2AD0000}"/>
    <cellStyle name="Normal 34 2 9 4" xfId="38278" xr:uid="{00000000-0005-0000-0000-0000C3AD0000}"/>
    <cellStyle name="Normal 34 3" xfId="260" xr:uid="{00000000-0005-0000-0000-0000C4AD0000}"/>
    <cellStyle name="Normal 34 3 10" xfId="23085" xr:uid="{00000000-0005-0000-0000-0000C5AD0000}"/>
    <cellStyle name="Normal 34 3 10 2" xfId="45883" xr:uid="{00000000-0005-0000-0000-0000C6AD0000}"/>
    <cellStyle name="Normal 34 3 11" xfId="11706" xr:uid="{00000000-0005-0000-0000-0000C7AD0000}"/>
    <cellStyle name="Normal 34 3 12" xfId="34478" xr:uid="{00000000-0005-0000-0000-0000C8AD0000}"/>
    <cellStyle name="Normal 34 3 2" xfId="404" xr:uid="{00000000-0005-0000-0000-0000C9AD0000}"/>
    <cellStyle name="Normal 34 3 2 10" xfId="11836" xr:uid="{00000000-0005-0000-0000-0000CAAD0000}"/>
    <cellStyle name="Normal 34 3 2 11" xfId="34608" xr:uid="{00000000-0005-0000-0000-0000CBAD0000}"/>
    <cellStyle name="Normal 34 3 2 2" xfId="665" xr:uid="{00000000-0005-0000-0000-0000CCAD0000}"/>
    <cellStyle name="Normal 34 3 2 2 10" xfId="34869" xr:uid="{00000000-0005-0000-0000-0000CDAD0000}"/>
    <cellStyle name="Normal 34 3 2 2 2" xfId="1190" xr:uid="{00000000-0005-0000-0000-0000CEAD0000}"/>
    <cellStyle name="Normal 34 3 2 2 2 2" xfId="3345" xr:uid="{00000000-0005-0000-0000-0000CFAD0000}"/>
    <cellStyle name="Normal 34 3 2 2 2 2 2" xfId="7120" xr:uid="{00000000-0005-0000-0000-0000D0AD0000}"/>
    <cellStyle name="Normal 34 3 2 2 2 2 2 2" xfId="29892" xr:uid="{00000000-0005-0000-0000-0000D1AD0000}"/>
    <cellStyle name="Normal 34 3 2 2 2 2 2 2 2" xfId="52690" xr:uid="{00000000-0005-0000-0000-0000D2AD0000}"/>
    <cellStyle name="Normal 34 3 2 2 2 2 2 3" xfId="22314" xr:uid="{00000000-0005-0000-0000-0000D3AD0000}"/>
    <cellStyle name="Normal 34 3 2 2 2 2 2 4" xfId="45098" xr:uid="{00000000-0005-0000-0000-0000D4AD0000}"/>
    <cellStyle name="Normal 34 3 2 2 2 2 3" xfId="10907" xr:uid="{00000000-0005-0000-0000-0000D5AD0000}"/>
    <cellStyle name="Normal 34 3 2 2 2 2 3 2" xfId="33679" xr:uid="{00000000-0005-0000-0000-0000D6AD0000}"/>
    <cellStyle name="Normal 34 3 2 2 2 2 3 2 2" xfId="56477" xr:uid="{00000000-0005-0000-0000-0000D7AD0000}"/>
    <cellStyle name="Normal 34 3 2 2 2 2 3 3" xfId="18539" xr:uid="{00000000-0005-0000-0000-0000D8AD0000}"/>
    <cellStyle name="Normal 34 3 2 2 2 2 3 4" xfId="41323" xr:uid="{00000000-0005-0000-0000-0000D9AD0000}"/>
    <cellStyle name="Normal 34 3 2 2 2 2 4" xfId="26117" xr:uid="{00000000-0005-0000-0000-0000DAAD0000}"/>
    <cellStyle name="Normal 34 3 2 2 2 2 4 2" xfId="48915" xr:uid="{00000000-0005-0000-0000-0000DBAD0000}"/>
    <cellStyle name="Normal 34 3 2 2 2 2 5" xfId="14738" xr:uid="{00000000-0005-0000-0000-0000DCAD0000}"/>
    <cellStyle name="Normal 34 3 2 2 2 2 6" xfId="37522" xr:uid="{00000000-0005-0000-0000-0000DDAD0000}"/>
    <cellStyle name="Normal 34 3 2 2 2 3" xfId="2281" xr:uid="{00000000-0005-0000-0000-0000DEAD0000}"/>
    <cellStyle name="Normal 34 3 2 2 2 3 2" xfId="6056" xr:uid="{00000000-0005-0000-0000-0000DFAD0000}"/>
    <cellStyle name="Normal 34 3 2 2 2 3 2 2" xfId="28828" xr:uid="{00000000-0005-0000-0000-0000E0AD0000}"/>
    <cellStyle name="Normal 34 3 2 2 2 3 2 2 2" xfId="51626" xr:uid="{00000000-0005-0000-0000-0000E1AD0000}"/>
    <cellStyle name="Normal 34 3 2 2 2 3 2 3" xfId="21250" xr:uid="{00000000-0005-0000-0000-0000E2AD0000}"/>
    <cellStyle name="Normal 34 3 2 2 2 3 2 4" xfId="44034" xr:uid="{00000000-0005-0000-0000-0000E3AD0000}"/>
    <cellStyle name="Normal 34 3 2 2 2 3 3" xfId="9843" xr:uid="{00000000-0005-0000-0000-0000E4AD0000}"/>
    <cellStyle name="Normal 34 3 2 2 2 3 3 2" xfId="32615" xr:uid="{00000000-0005-0000-0000-0000E5AD0000}"/>
    <cellStyle name="Normal 34 3 2 2 2 3 3 2 2" xfId="55413" xr:uid="{00000000-0005-0000-0000-0000E6AD0000}"/>
    <cellStyle name="Normal 34 3 2 2 2 3 3 3" xfId="17475" xr:uid="{00000000-0005-0000-0000-0000E7AD0000}"/>
    <cellStyle name="Normal 34 3 2 2 2 3 3 4" xfId="40259" xr:uid="{00000000-0005-0000-0000-0000E8AD0000}"/>
    <cellStyle name="Normal 34 3 2 2 2 3 4" xfId="25053" xr:uid="{00000000-0005-0000-0000-0000E9AD0000}"/>
    <cellStyle name="Normal 34 3 2 2 2 3 4 2" xfId="47851" xr:uid="{00000000-0005-0000-0000-0000EAAD0000}"/>
    <cellStyle name="Normal 34 3 2 2 2 3 5" xfId="13674" xr:uid="{00000000-0005-0000-0000-0000EBAD0000}"/>
    <cellStyle name="Normal 34 3 2 2 2 3 6" xfId="36458" xr:uid="{00000000-0005-0000-0000-0000ECAD0000}"/>
    <cellStyle name="Normal 34 3 2 2 2 4" xfId="5004" xr:uid="{00000000-0005-0000-0000-0000EDAD0000}"/>
    <cellStyle name="Normal 34 3 2 2 2 4 2" xfId="27776" xr:uid="{00000000-0005-0000-0000-0000EEAD0000}"/>
    <cellStyle name="Normal 34 3 2 2 2 4 2 2" xfId="50574" xr:uid="{00000000-0005-0000-0000-0000EFAD0000}"/>
    <cellStyle name="Normal 34 3 2 2 2 4 3" xfId="20198" xr:uid="{00000000-0005-0000-0000-0000F0AD0000}"/>
    <cellStyle name="Normal 34 3 2 2 2 4 4" xfId="42982" xr:uid="{00000000-0005-0000-0000-0000F1AD0000}"/>
    <cellStyle name="Normal 34 3 2 2 2 5" xfId="8779" xr:uid="{00000000-0005-0000-0000-0000F2AD0000}"/>
    <cellStyle name="Normal 34 3 2 2 2 5 2" xfId="31551" xr:uid="{00000000-0005-0000-0000-0000F3AD0000}"/>
    <cellStyle name="Normal 34 3 2 2 2 5 2 2" xfId="54349" xr:uid="{00000000-0005-0000-0000-0000F4AD0000}"/>
    <cellStyle name="Normal 34 3 2 2 2 5 3" xfId="16411" xr:uid="{00000000-0005-0000-0000-0000F5AD0000}"/>
    <cellStyle name="Normal 34 3 2 2 2 5 4" xfId="39195" xr:uid="{00000000-0005-0000-0000-0000F6AD0000}"/>
    <cellStyle name="Normal 34 3 2 2 2 6" xfId="24001" xr:uid="{00000000-0005-0000-0000-0000F7AD0000}"/>
    <cellStyle name="Normal 34 3 2 2 2 6 2" xfId="46799" xr:uid="{00000000-0005-0000-0000-0000F8AD0000}"/>
    <cellStyle name="Normal 34 3 2 2 2 7" xfId="12622" xr:uid="{00000000-0005-0000-0000-0000F9AD0000}"/>
    <cellStyle name="Normal 34 3 2 2 2 8" xfId="35394" xr:uid="{00000000-0005-0000-0000-0000FAAD0000}"/>
    <cellStyle name="Normal 34 3 2 2 3" xfId="2820" xr:uid="{00000000-0005-0000-0000-0000FBAD0000}"/>
    <cellStyle name="Normal 34 3 2 2 3 2" xfId="6595" xr:uid="{00000000-0005-0000-0000-0000FCAD0000}"/>
    <cellStyle name="Normal 34 3 2 2 3 2 2" xfId="29367" xr:uid="{00000000-0005-0000-0000-0000FDAD0000}"/>
    <cellStyle name="Normal 34 3 2 2 3 2 2 2" xfId="52165" xr:uid="{00000000-0005-0000-0000-0000FEAD0000}"/>
    <cellStyle name="Normal 34 3 2 2 3 2 3" xfId="21789" xr:uid="{00000000-0005-0000-0000-0000FFAD0000}"/>
    <cellStyle name="Normal 34 3 2 2 3 2 4" xfId="44573" xr:uid="{00000000-0005-0000-0000-000000AE0000}"/>
    <cellStyle name="Normal 34 3 2 2 3 3" xfId="10382" xr:uid="{00000000-0005-0000-0000-000001AE0000}"/>
    <cellStyle name="Normal 34 3 2 2 3 3 2" xfId="33154" xr:uid="{00000000-0005-0000-0000-000002AE0000}"/>
    <cellStyle name="Normal 34 3 2 2 3 3 2 2" xfId="55952" xr:uid="{00000000-0005-0000-0000-000003AE0000}"/>
    <cellStyle name="Normal 34 3 2 2 3 3 3" xfId="18014" xr:uid="{00000000-0005-0000-0000-000004AE0000}"/>
    <cellStyle name="Normal 34 3 2 2 3 3 4" xfId="40798" xr:uid="{00000000-0005-0000-0000-000005AE0000}"/>
    <cellStyle name="Normal 34 3 2 2 3 4" xfId="25592" xr:uid="{00000000-0005-0000-0000-000006AE0000}"/>
    <cellStyle name="Normal 34 3 2 2 3 4 2" xfId="48390" xr:uid="{00000000-0005-0000-0000-000007AE0000}"/>
    <cellStyle name="Normal 34 3 2 2 3 5" xfId="14213" xr:uid="{00000000-0005-0000-0000-000008AE0000}"/>
    <cellStyle name="Normal 34 3 2 2 3 6" xfId="36997" xr:uid="{00000000-0005-0000-0000-000009AE0000}"/>
    <cellStyle name="Normal 34 3 2 2 4" xfId="1756" xr:uid="{00000000-0005-0000-0000-00000AAE0000}"/>
    <cellStyle name="Normal 34 3 2 2 4 2" xfId="5531" xr:uid="{00000000-0005-0000-0000-00000BAE0000}"/>
    <cellStyle name="Normal 34 3 2 2 4 2 2" xfId="28303" xr:uid="{00000000-0005-0000-0000-00000CAE0000}"/>
    <cellStyle name="Normal 34 3 2 2 4 2 2 2" xfId="51101" xr:uid="{00000000-0005-0000-0000-00000DAE0000}"/>
    <cellStyle name="Normal 34 3 2 2 4 2 3" xfId="20725" xr:uid="{00000000-0005-0000-0000-00000EAE0000}"/>
    <cellStyle name="Normal 34 3 2 2 4 2 4" xfId="43509" xr:uid="{00000000-0005-0000-0000-00000FAE0000}"/>
    <cellStyle name="Normal 34 3 2 2 4 3" xfId="9318" xr:uid="{00000000-0005-0000-0000-000010AE0000}"/>
    <cellStyle name="Normal 34 3 2 2 4 3 2" xfId="32090" xr:uid="{00000000-0005-0000-0000-000011AE0000}"/>
    <cellStyle name="Normal 34 3 2 2 4 3 2 2" xfId="54888" xr:uid="{00000000-0005-0000-0000-000012AE0000}"/>
    <cellStyle name="Normal 34 3 2 2 4 3 3" xfId="16950" xr:uid="{00000000-0005-0000-0000-000013AE0000}"/>
    <cellStyle name="Normal 34 3 2 2 4 3 4" xfId="39734" xr:uid="{00000000-0005-0000-0000-000014AE0000}"/>
    <cellStyle name="Normal 34 3 2 2 4 4" xfId="24528" xr:uid="{00000000-0005-0000-0000-000015AE0000}"/>
    <cellStyle name="Normal 34 3 2 2 4 4 2" xfId="47326" xr:uid="{00000000-0005-0000-0000-000016AE0000}"/>
    <cellStyle name="Normal 34 3 2 2 4 5" xfId="13149" xr:uid="{00000000-0005-0000-0000-000017AE0000}"/>
    <cellStyle name="Normal 34 3 2 2 4 6" xfId="35933" xr:uid="{00000000-0005-0000-0000-000018AE0000}"/>
    <cellStyle name="Normal 34 3 2 2 5" xfId="3912" xr:uid="{00000000-0005-0000-0000-000019AE0000}"/>
    <cellStyle name="Normal 34 3 2 2 5 2" xfId="7687" xr:uid="{00000000-0005-0000-0000-00001AAE0000}"/>
    <cellStyle name="Normal 34 3 2 2 5 2 2" xfId="30459" xr:uid="{00000000-0005-0000-0000-00001BAE0000}"/>
    <cellStyle name="Normal 34 3 2 2 5 2 2 2" xfId="53257" xr:uid="{00000000-0005-0000-0000-00001CAE0000}"/>
    <cellStyle name="Normal 34 3 2 2 5 2 3" xfId="22881" xr:uid="{00000000-0005-0000-0000-00001DAE0000}"/>
    <cellStyle name="Normal 34 3 2 2 5 2 4" xfId="45665" xr:uid="{00000000-0005-0000-0000-00001EAE0000}"/>
    <cellStyle name="Normal 34 3 2 2 5 3" xfId="11474" xr:uid="{00000000-0005-0000-0000-00001FAE0000}"/>
    <cellStyle name="Normal 34 3 2 2 5 3 2" xfId="34246" xr:uid="{00000000-0005-0000-0000-000020AE0000}"/>
    <cellStyle name="Normal 34 3 2 2 5 3 2 2" xfId="57044" xr:uid="{00000000-0005-0000-0000-000021AE0000}"/>
    <cellStyle name="Normal 34 3 2 2 5 3 3" xfId="19106" xr:uid="{00000000-0005-0000-0000-000022AE0000}"/>
    <cellStyle name="Normal 34 3 2 2 5 3 4" xfId="41890" xr:uid="{00000000-0005-0000-0000-000023AE0000}"/>
    <cellStyle name="Normal 34 3 2 2 5 4" xfId="26684" xr:uid="{00000000-0005-0000-0000-000024AE0000}"/>
    <cellStyle name="Normal 34 3 2 2 5 4 2" xfId="49482" xr:uid="{00000000-0005-0000-0000-000025AE0000}"/>
    <cellStyle name="Normal 34 3 2 2 5 5" xfId="15305" xr:uid="{00000000-0005-0000-0000-000026AE0000}"/>
    <cellStyle name="Normal 34 3 2 2 5 6" xfId="38089" xr:uid="{00000000-0005-0000-0000-000027AE0000}"/>
    <cellStyle name="Normal 34 3 2 2 6" xfId="4479" xr:uid="{00000000-0005-0000-0000-000028AE0000}"/>
    <cellStyle name="Normal 34 3 2 2 6 2" xfId="27251" xr:uid="{00000000-0005-0000-0000-000029AE0000}"/>
    <cellStyle name="Normal 34 3 2 2 6 2 2" xfId="50049" xr:uid="{00000000-0005-0000-0000-00002AAE0000}"/>
    <cellStyle name="Normal 34 3 2 2 6 3" xfId="19673" xr:uid="{00000000-0005-0000-0000-00002BAE0000}"/>
    <cellStyle name="Normal 34 3 2 2 6 4" xfId="42457" xr:uid="{00000000-0005-0000-0000-00002CAE0000}"/>
    <cellStyle name="Normal 34 3 2 2 7" xfId="8254" xr:uid="{00000000-0005-0000-0000-00002DAE0000}"/>
    <cellStyle name="Normal 34 3 2 2 7 2" xfId="31026" xr:uid="{00000000-0005-0000-0000-00002EAE0000}"/>
    <cellStyle name="Normal 34 3 2 2 7 2 2" xfId="53824" xr:uid="{00000000-0005-0000-0000-00002FAE0000}"/>
    <cellStyle name="Normal 34 3 2 2 7 3" xfId="15886" xr:uid="{00000000-0005-0000-0000-000030AE0000}"/>
    <cellStyle name="Normal 34 3 2 2 7 4" xfId="38670" xr:uid="{00000000-0005-0000-0000-000031AE0000}"/>
    <cellStyle name="Normal 34 3 2 2 8" xfId="23476" xr:uid="{00000000-0005-0000-0000-000032AE0000}"/>
    <cellStyle name="Normal 34 3 2 2 8 2" xfId="46274" xr:uid="{00000000-0005-0000-0000-000033AE0000}"/>
    <cellStyle name="Normal 34 3 2 2 9" xfId="12097" xr:uid="{00000000-0005-0000-0000-000034AE0000}"/>
    <cellStyle name="Normal 34 3 2 3" xfId="929" xr:uid="{00000000-0005-0000-0000-000035AE0000}"/>
    <cellStyle name="Normal 34 3 2 3 2" xfId="3084" xr:uid="{00000000-0005-0000-0000-000036AE0000}"/>
    <cellStyle name="Normal 34 3 2 3 2 2" xfId="6859" xr:uid="{00000000-0005-0000-0000-000037AE0000}"/>
    <cellStyle name="Normal 34 3 2 3 2 2 2" xfId="29631" xr:uid="{00000000-0005-0000-0000-000038AE0000}"/>
    <cellStyle name="Normal 34 3 2 3 2 2 2 2" xfId="52429" xr:uid="{00000000-0005-0000-0000-000039AE0000}"/>
    <cellStyle name="Normal 34 3 2 3 2 2 3" xfId="22053" xr:uid="{00000000-0005-0000-0000-00003AAE0000}"/>
    <cellStyle name="Normal 34 3 2 3 2 2 4" xfId="44837" xr:uid="{00000000-0005-0000-0000-00003BAE0000}"/>
    <cellStyle name="Normal 34 3 2 3 2 3" xfId="10646" xr:uid="{00000000-0005-0000-0000-00003CAE0000}"/>
    <cellStyle name="Normal 34 3 2 3 2 3 2" xfId="33418" xr:uid="{00000000-0005-0000-0000-00003DAE0000}"/>
    <cellStyle name="Normal 34 3 2 3 2 3 2 2" xfId="56216" xr:uid="{00000000-0005-0000-0000-00003EAE0000}"/>
    <cellStyle name="Normal 34 3 2 3 2 3 3" xfId="18278" xr:uid="{00000000-0005-0000-0000-00003FAE0000}"/>
    <cellStyle name="Normal 34 3 2 3 2 3 4" xfId="41062" xr:uid="{00000000-0005-0000-0000-000040AE0000}"/>
    <cellStyle name="Normal 34 3 2 3 2 4" xfId="25856" xr:uid="{00000000-0005-0000-0000-000041AE0000}"/>
    <cellStyle name="Normal 34 3 2 3 2 4 2" xfId="48654" xr:uid="{00000000-0005-0000-0000-000042AE0000}"/>
    <cellStyle name="Normal 34 3 2 3 2 5" xfId="14477" xr:uid="{00000000-0005-0000-0000-000043AE0000}"/>
    <cellStyle name="Normal 34 3 2 3 2 6" xfId="37261" xr:uid="{00000000-0005-0000-0000-000044AE0000}"/>
    <cellStyle name="Normal 34 3 2 3 3" xfId="2020" xr:uid="{00000000-0005-0000-0000-000045AE0000}"/>
    <cellStyle name="Normal 34 3 2 3 3 2" xfId="5795" xr:uid="{00000000-0005-0000-0000-000046AE0000}"/>
    <cellStyle name="Normal 34 3 2 3 3 2 2" xfId="28567" xr:uid="{00000000-0005-0000-0000-000047AE0000}"/>
    <cellStyle name="Normal 34 3 2 3 3 2 2 2" xfId="51365" xr:uid="{00000000-0005-0000-0000-000048AE0000}"/>
    <cellStyle name="Normal 34 3 2 3 3 2 3" xfId="20989" xr:uid="{00000000-0005-0000-0000-000049AE0000}"/>
    <cellStyle name="Normal 34 3 2 3 3 2 4" xfId="43773" xr:uid="{00000000-0005-0000-0000-00004AAE0000}"/>
    <cellStyle name="Normal 34 3 2 3 3 3" xfId="9582" xr:uid="{00000000-0005-0000-0000-00004BAE0000}"/>
    <cellStyle name="Normal 34 3 2 3 3 3 2" xfId="32354" xr:uid="{00000000-0005-0000-0000-00004CAE0000}"/>
    <cellStyle name="Normal 34 3 2 3 3 3 2 2" xfId="55152" xr:uid="{00000000-0005-0000-0000-00004DAE0000}"/>
    <cellStyle name="Normal 34 3 2 3 3 3 3" xfId="17214" xr:uid="{00000000-0005-0000-0000-00004EAE0000}"/>
    <cellStyle name="Normal 34 3 2 3 3 3 4" xfId="39998" xr:uid="{00000000-0005-0000-0000-00004FAE0000}"/>
    <cellStyle name="Normal 34 3 2 3 3 4" xfId="24792" xr:uid="{00000000-0005-0000-0000-000050AE0000}"/>
    <cellStyle name="Normal 34 3 2 3 3 4 2" xfId="47590" xr:uid="{00000000-0005-0000-0000-000051AE0000}"/>
    <cellStyle name="Normal 34 3 2 3 3 5" xfId="13413" xr:uid="{00000000-0005-0000-0000-000052AE0000}"/>
    <cellStyle name="Normal 34 3 2 3 3 6" xfId="36197" xr:uid="{00000000-0005-0000-0000-000053AE0000}"/>
    <cellStyle name="Normal 34 3 2 3 4" xfId="4743" xr:uid="{00000000-0005-0000-0000-000054AE0000}"/>
    <cellStyle name="Normal 34 3 2 3 4 2" xfId="27515" xr:uid="{00000000-0005-0000-0000-000055AE0000}"/>
    <cellStyle name="Normal 34 3 2 3 4 2 2" xfId="50313" xr:uid="{00000000-0005-0000-0000-000056AE0000}"/>
    <cellStyle name="Normal 34 3 2 3 4 3" xfId="19937" xr:uid="{00000000-0005-0000-0000-000057AE0000}"/>
    <cellStyle name="Normal 34 3 2 3 4 4" xfId="42721" xr:uid="{00000000-0005-0000-0000-000058AE0000}"/>
    <cellStyle name="Normal 34 3 2 3 5" xfId="8518" xr:uid="{00000000-0005-0000-0000-000059AE0000}"/>
    <cellStyle name="Normal 34 3 2 3 5 2" xfId="31290" xr:uid="{00000000-0005-0000-0000-00005AAE0000}"/>
    <cellStyle name="Normal 34 3 2 3 5 2 2" xfId="54088" xr:uid="{00000000-0005-0000-0000-00005BAE0000}"/>
    <cellStyle name="Normal 34 3 2 3 5 3" xfId="16150" xr:uid="{00000000-0005-0000-0000-00005CAE0000}"/>
    <cellStyle name="Normal 34 3 2 3 5 4" xfId="38934" xr:uid="{00000000-0005-0000-0000-00005DAE0000}"/>
    <cellStyle name="Normal 34 3 2 3 6" xfId="23740" xr:uid="{00000000-0005-0000-0000-00005EAE0000}"/>
    <cellStyle name="Normal 34 3 2 3 6 2" xfId="46538" xr:uid="{00000000-0005-0000-0000-00005FAE0000}"/>
    <cellStyle name="Normal 34 3 2 3 7" xfId="12361" xr:uid="{00000000-0005-0000-0000-000060AE0000}"/>
    <cellStyle name="Normal 34 3 2 3 8" xfId="35133" xr:uid="{00000000-0005-0000-0000-000061AE0000}"/>
    <cellStyle name="Normal 34 3 2 4" xfId="2559" xr:uid="{00000000-0005-0000-0000-000062AE0000}"/>
    <cellStyle name="Normal 34 3 2 4 2" xfId="6334" xr:uid="{00000000-0005-0000-0000-000063AE0000}"/>
    <cellStyle name="Normal 34 3 2 4 2 2" xfId="29106" xr:uid="{00000000-0005-0000-0000-000064AE0000}"/>
    <cellStyle name="Normal 34 3 2 4 2 2 2" xfId="51904" xr:uid="{00000000-0005-0000-0000-000065AE0000}"/>
    <cellStyle name="Normal 34 3 2 4 2 3" xfId="21528" xr:uid="{00000000-0005-0000-0000-000066AE0000}"/>
    <cellStyle name="Normal 34 3 2 4 2 4" xfId="44312" xr:uid="{00000000-0005-0000-0000-000067AE0000}"/>
    <cellStyle name="Normal 34 3 2 4 3" xfId="10121" xr:uid="{00000000-0005-0000-0000-000068AE0000}"/>
    <cellStyle name="Normal 34 3 2 4 3 2" xfId="32893" xr:uid="{00000000-0005-0000-0000-000069AE0000}"/>
    <cellStyle name="Normal 34 3 2 4 3 2 2" xfId="55691" xr:uid="{00000000-0005-0000-0000-00006AAE0000}"/>
    <cellStyle name="Normal 34 3 2 4 3 3" xfId="17753" xr:uid="{00000000-0005-0000-0000-00006BAE0000}"/>
    <cellStyle name="Normal 34 3 2 4 3 4" xfId="40537" xr:uid="{00000000-0005-0000-0000-00006CAE0000}"/>
    <cellStyle name="Normal 34 3 2 4 4" xfId="25331" xr:uid="{00000000-0005-0000-0000-00006DAE0000}"/>
    <cellStyle name="Normal 34 3 2 4 4 2" xfId="48129" xr:uid="{00000000-0005-0000-0000-00006EAE0000}"/>
    <cellStyle name="Normal 34 3 2 4 5" xfId="13952" xr:uid="{00000000-0005-0000-0000-00006FAE0000}"/>
    <cellStyle name="Normal 34 3 2 4 6" xfId="36736" xr:uid="{00000000-0005-0000-0000-000070AE0000}"/>
    <cellStyle name="Normal 34 3 2 5" xfId="1495" xr:uid="{00000000-0005-0000-0000-000071AE0000}"/>
    <cellStyle name="Normal 34 3 2 5 2" xfId="5270" xr:uid="{00000000-0005-0000-0000-000072AE0000}"/>
    <cellStyle name="Normal 34 3 2 5 2 2" xfId="28042" xr:uid="{00000000-0005-0000-0000-000073AE0000}"/>
    <cellStyle name="Normal 34 3 2 5 2 2 2" xfId="50840" xr:uid="{00000000-0005-0000-0000-000074AE0000}"/>
    <cellStyle name="Normal 34 3 2 5 2 3" xfId="20464" xr:uid="{00000000-0005-0000-0000-000075AE0000}"/>
    <cellStyle name="Normal 34 3 2 5 2 4" xfId="43248" xr:uid="{00000000-0005-0000-0000-000076AE0000}"/>
    <cellStyle name="Normal 34 3 2 5 3" xfId="9057" xr:uid="{00000000-0005-0000-0000-000077AE0000}"/>
    <cellStyle name="Normal 34 3 2 5 3 2" xfId="31829" xr:uid="{00000000-0005-0000-0000-000078AE0000}"/>
    <cellStyle name="Normal 34 3 2 5 3 2 2" xfId="54627" xr:uid="{00000000-0005-0000-0000-000079AE0000}"/>
    <cellStyle name="Normal 34 3 2 5 3 3" xfId="16689" xr:uid="{00000000-0005-0000-0000-00007AAE0000}"/>
    <cellStyle name="Normal 34 3 2 5 3 4" xfId="39473" xr:uid="{00000000-0005-0000-0000-00007BAE0000}"/>
    <cellStyle name="Normal 34 3 2 5 4" xfId="24267" xr:uid="{00000000-0005-0000-0000-00007CAE0000}"/>
    <cellStyle name="Normal 34 3 2 5 4 2" xfId="47065" xr:uid="{00000000-0005-0000-0000-00007DAE0000}"/>
    <cellStyle name="Normal 34 3 2 5 5" xfId="12888" xr:uid="{00000000-0005-0000-0000-00007EAE0000}"/>
    <cellStyle name="Normal 34 3 2 5 6" xfId="35672" xr:uid="{00000000-0005-0000-0000-00007FAE0000}"/>
    <cellStyle name="Normal 34 3 2 6" xfId="3651" xr:uid="{00000000-0005-0000-0000-000080AE0000}"/>
    <cellStyle name="Normal 34 3 2 6 2" xfId="7426" xr:uid="{00000000-0005-0000-0000-000081AE0000}"/>
    <cellStyle name="Normal 34 3 2 6 2 2" xfId="30198" xr:uid="{00000000-0005-0000-0000-000082AE0000}"/>
    <cellStyle name="Normal 34 3 2 6 2 2 2" xfId="52996" xr:uid="{00000000-0005-0000-0000-000083AE0000}"/>
    <cellStyle name="Normal 34 3 2 6 2 3" xfId="22620" xr:uid="{00000000-0005-0000-0000-000084AE0000}"/>
    <cellStyle name="Normal 34 3 2 6 2 4" xfId="45404" xr:uid="{00000000-0005-0000-0000-000085AE0000}"/>
    <cellStyle name="Normal 34 3 2 6 3" xfId="11213" xr:uid="{00000000-0005-0000-0000-000086AE0000}"/>
    <cellStyle name="Normal 34 3 2 6 3 2" xfId="33985" xr:uid="{00000000-0005-0000-0000-000087AE0000}"/>
    <cellStyle name="Normal 34 3 2 6 3 2 2" xfId="56783" xr:uid="{00000000-0005-0000-0000-000088AE0000}"/>
    <cellStyle name="Normal 34 3 2 6 3 3" xfId="18845" xr:uid="{00000000-0005-0000-0000-000089AE0000}"/>
    <cellStyle name="Normal 34 3 2 6 3 4" xfId="41629" xr:uid="{00000000-0005-0000-0000-00008AAE0000}"/>
    <cellStyle name="Normal 34 3 2 6 4" xfId="26423" xr:uid="{00000000-0005-0000-0000-00008BAE0000}"/>
    <cellStyle name="Normal 34 3 2 6 4 2" xfId="49221" xr:uid="{00000000-0005-0000-0000-00008CAE0000}"/>
    <cellStyle name="Normal 34 3 2 6 5" xfId="15044" xr:uid="{00000000-0005-0000-0000-00008DAE0000}"/>
    <cellStyle name="Normal 34 3 2 6 6" xfId="37828" xr:uid="{00000000-0005-0000-0000-00008EAE0000}"/>
    <cellStyle name="Normal 34 3 2 7" xfId="4218" xr:uid="{00000000-0005-0000-0000-00008FAE0000}"/>
    <cellStyle name="Normal 34 3 2 7 2" xfId="26990" xr:uid="{00000000-0005-0000-0000-000090AE0000}"/>
    <cellStyle name="Normal 34 3 2 7 2 2" xfId="49788" xr:uid="{00000000-0005-0000-0000-000091AE0000}"/>
    <cellStyle name="Normal 34 3 2 7 3" xfId="19412" xr:uid="{00000000-0005-0000-0000-000092AE0000}"/>
    <cellStyle name="Normal 34 3 2 7 4" xfId="42196" xr:uid="{00000000-0005-0000-0000-000093AE0000}"/>
    <cellStyle name="Normal 34 3 2 8" xfId="7993" xr:uid="{00000000-0005-0000-0000-000094AE0000}"/>
    <cellStyle name="Normal 34 3 2 8 2" xfId="30765" xr:uid="{00000000-0005-0000-0000-000095AE0000}"/>
    <cellStyle name="Normal 34 3 2 8 2 2" xfId="53563" xr:uid="{00000000-0005-0000-0000-000096AE0000}"/>
    <cellStyle name="Normal 34 3 2 8 3" xfId="15625" xr:uid="{00000000-0005-0000-0000-000097AE0000}"/>
    <cellStyle name="Normal 34 3 2 8 4" xfId="38409" xr:uid="{00000000-0005-0000-0000-000098AE0000}"/>
    <cellStyle name="Normal 34 3 2 9" xfId="23215" xr:uid="{00000000-0005-0000-0000-000099AE0000}"/>
    <cellStyle name="Normal 34 3 2 9 2" xfId="46013" xr:uid="{00000000-0005-0000-0000-00009AAE0000}"/>
    <cellStyle name="Normal 34 3 3" xfId="535" xr:uid="{00000000-0005-0000-0000-00009BAE0000}"/>
    <cellStyle name="Normal 34 3 3 10" xfId="34739" xr:uid="{00000000-0005-0000-0000-00009CAE0000}"/>
    <cellStyle name="Normal 34 3 3 2" xfId="1060" xr:uid="{00000000-0005-0000-0000-00009DAE0000}"/>
    <cellStyle name="Normal 34 3 3 2 2" xfId="3215" xr:uid="{00000000-0005-0000-0000-00009EAE0000}"/>
    <cellStyle name="Normal 34 3 3 2 2 2" xfId="6990" xr:uid="{00000000-0005-0000-0000-00009FAE0000}"/>
    <cellStyle name="Normal 34 3 3 2 2 2 2" xfId="29762" xr:uid="{00000000-0005-0000-0000-0000A0AE0000}"/>
    <cellStyle name="Normal 34 3 3 2 2 2 2 2" xfId="52560" xr:uid="{00000000-0005-0000-0000-0000A1AE0000}"/>
    <cellStyle name="Normal 34 3 3 2 2 2 3" xfId="22184" xr:uid="{00000000-0005-0000-0000-0000A2AE0000}"/>
    <cellStyle name="Normal 34 3 3 2 2 2 4" xfId="44968" xr:uid="{00000000-0005-0000-0000-0000A3AE0000}"/>
    <cellStyle name="Normal 34 3 3 2 2 3" xfId="10777" xr:uid="{00000000-0005-0000-0000-0000A4AE0000}"/>
    <cellStyle name="Normal 34 3 3 2 2 3 2" xfId="33549" xr:uid="{00000000-0005-0000-0000-0000A5AE0000}"/>
    <cellStyle name="Normal 34 3 3 2 2 3 2 2" xfId="56347" xr:uid="{00000000-0005-0000-0000-0000A6AE0000}"/>
    <cellStyle name="Normal 34 3 3 2 2 3 3" xfId="18409" xr:uid="{00000000-0005-0000-0000-0000A7AE0000}"/>
    <cellStyle name="Normal 34 3 3 2 2 3 4" xfId="41193" xr:uid="{00000000-0005-0000-0000-0000A8AE0000}"/>
    <cellStyle name="Normal 34 3 3 2 2 4" xfId="25987" xr:uid="{00000000-0005-0000-0000-0000A9AE0000}"/>
    <cellStyle name="Normal 34 3 3 2 2 4 2" xfId="48785" xr:uid="{00000000-0005-0000-0000-0000AAAE0000}"/>
    <cellStyle name="Normal 34 3 3 2 2 5" xfId="14608" xr:uid="{00000000-0005-0000-0000-0000ABAE0000}"/>
    <cellStyle name="Normal 34 3 3 2 2 6" xfId="37392" xr:uid="{00000000-0005-0000-0000-0000ACAE0000}"/>
    <cellStyle name="Normal 34 3 3 2 3" xfId="2151" xr:uid="{00000000-0005-0000-0000-0000ADAE0000}"/>
    <cellStyle name="Normal 34 3 3 2 3 2" xfId="5926" xr:uid="{00000000-0005-0000-0000-0000AEAE0000}"/>
    <cellStyle name="Normal 34 3 3 2 3 2 2" xfId="28698" xr:uid="{00000000-0005-0000-0000-0000AFAE0000}"/>
    <cellStyle name="Normal 34 3 3 2 3 2 2 2" xfId="51496" xr:uid="{00000000-0005-0000-0000-0000B0AE0000}"/>
    <cellStyle name="Normal 34 3 3 2 3 2 3" xfId="21120" xr:uid="{00000000-0005-0000-0000-0000B1AE0000}"/>
    <cellStyle name="Normal 34 3 3 2 3 2 4" xfId="43904" xr:uid="{00000000-0005-0000-0000-0000B2AE0000}"/>
    <cellStyle name="Normal 34 3 3 2 3 3" xfId="9713" xr:uid="{00000000-0005-0000-0000-0000B3AE0000}"/>
    <cellStyle name="Normal 34 3 3 2 3 3 2" xfId="32485" xr:uid="{00000000-0005-0000-0000-0000B4AE0000}"/>
    <cellStyle name="Normal 34 3 3 2 3 3 2 2" xfId="55283" xr:uid="{00000000-0005-0000-0000-0000B5AE0000}"/>
    <cellStyle name="Normal 34 3 3 2 3 3 3" xfId="17345" xr:uid="{00000000-0005-0000-0000-0000B6AE0000}"/>
    <cellStyle name="Normal 34 3 3 2 3 3 4" xfId="40129" xr:uid="{00000000-0005-0000-0000-0000B7AE0000}"/>
    <cellStyle name="Normal 34 3 3 2 3 4" xfId="24923" xr:uid="{00000000-0005-0000-0000-0000B8AE0000}"/>
    <cellStyle name="Normal 34 3 3 2 3 4 2" xfId="47721" xr:uid="{00000000-0005-0000-0000-0000B9AE0000}"/>
    <cellStyle name="Normal 34 3 3 2 3 5" xfId="13544" xr:uid="{00000000-0005-0000-0000-0000BAAE0000}"/>
    <cellStyle name="Normal 34 3 3 2 3 6" xfId="36328" xr:uid="{00000000-0005-0000-0000-0000BBAE0000}"/>
    <cellStyle name="Normal 34 3 3 2 4" xfId="4874" xr:uid="{00000000-0005-0000-0000-0000BCAE0000}"/>
    <cellStyle name="Normal 34 3 3 2 4 2" xfId="27646" xr:uid="{00000000-0005-0000-0000-0000BDAE0000}"/>
    <cellStyle name="Normal 34 3 3 2 4 2 2" xfId="50444" xr:uid="{00000000-0005-0000-0000-0000BEAE0000}"/>
    <cellStyle name="Normal 34 3 3 2 4 3" xfId="20068" xr:uid="{00000000-0005-0000-0000-0000BFAE0000}"/>
    <cellStyle name="Normal 34 3 3 2 4 4" xfId="42852" xr:uid="{00000000-0005-0000-0000-0000C0AE0000}"/>
    <cellStyle name="Normal 34 3 3 2 5" xfId="8649" xr:uid="{00000000-0005-0000-0000-0000C1AE0000}"/>
    <cellStyle name="Normal 34 3 3 2 5 2" xfId="31421" xr:uid="{00000000-0005-0000-0000-0000C2AE0000}"/>
    <cellStyle name="Normal 34 3 3 2 5 2 2" xfId="54219" xr:uid="{00000000-0005-0000-0000-0000C3AE0000}"/>
    <cellStyle name="Normal 34 3 3 2 5 3" xfId="16281" xr:uid="{00000000-0005-0000-0000-0000C4AE0000}"/>
    <cellStyle name="Normal 34 3 3 2 5 4" xfId="39065" xr:uid="{00000000-0005-0000-0000-0000C5AE0000}"/>
    <cellStyle name="Normal 34 3 3 2 6" xfId="23871" xr:uid="{00000000-0005-0000-0000-0000C6AE0000}"/>
    <cellStyle name="Normal 34 3 3 2 6 2" xfId="46669" xr:uid="{00000000-0005-0000-0000-0000C7AE0000}"/>
    <cellStyle name="Normal 34 3 3 2 7" xfId="12492" xr:uid="{00000000-0005-0000-0000-0000C8AE0000}"/>
    <cellStyle name="Normal 34 3 3 2 8" xfId="35264" xr:uid="{00000000-0005-0000-0000-0000C9AE0000}"/>
    <cellStyle name="Normal 34 3 3 3" xfId="2690" xr:uid="{00000000-0005-0000-0000-0000CAAE0000}"/>
    <cellStyle name="Normal 34 3 3 3 2" xfId="6465" xr:uid="{00000000-0005-0000-0000-0000CBAE0000}"/>
    <cellStyle name="Normal 34 3 3 3 2 2" xfId="29237" xr:uid="{00000000-0005-0000-0000-0000CCAE0000}"/>
    <cellStyle name="Normal 34 3 3 3 2 2 2" xfId="52035" xr:uid="{00000000-0005-0000-0000-0000CDAE0000}"/>
    <cellStyle name="Normal 34 3 3 3 2 3" xfId="21659" xr:uid="{00000000-0005-0000-0000-0000CEAE0000}"/>
    <cellStyle name="Normal 34 3 3 3 2 4" xfId="44443" xr:uid="{00000000-0005-0000-0000-0000CFAE0000}"/>
    <cellStyle name="Normal 34 3 3 3 3" xfId="10252" xr:uid="{00000000-0005-0000-0000-0000D0AE0000}"/>
    <cellStyle name="Normal 34 3 3 3 3 2" xfId="33024" xr:uid="{00000000-0005-0000-0000-0000D1AE0000}"/>
    <cellStyle name="Normal 34 3 3 3 3 2 2" xfId="55822" xr:uid="{00000000-0005-0000-0000-0000D2AE0000}"/>
    <cellStyle name="Normal 34 3 3 3 3 3" xfId="17884" xr:uid="{00000000-0005-0000-0000-0000D3AE0000}"/>
    <cellStyle name="Normal 34 3 3 3 3 4" xfId="40668" xr:uid="{00000000-0005-0000-0000-0000D4AE0000}"/>
    <cellStyle name="Normal 34 3 3 3 4" xfId="25462" xr:uid="{00000000-0005-0000-0000-0000D5AE0000}"/>
    <cellStyle name="Normal 34 3 3 3 4 2" xfId="48260" xr:uid="{00000000-0005-0000-0000-0000D6AE0000}"/>
    <cellStyle name="Normal 34 3 3 3 5" xfId="14083" xr:uid="{00000000-0005-0000-0000-0000D7AE0000}"/>
    <cellStyle name="Normal 34 3 3 3 6" xfId="36867" xr:uid="{00000000-0005-0000-0000-0000D8AE0000}"/>
    <cellStyle name="Normal 34 3 3 4" xfId="1626" xr:uid="{00000000-0005-0000-0000-0000D9AE0000}"/>
    <cellStyle name="Normal 34 3 3 4 2" xfId="5401" xr:uid="{00000000-0005-0000-0000-0000DAAE0000}"/>
    <cellStyle name="Normal 34 3 3 4 2 2" xfId="28173" xr:uid="{00000000-0005-0000-0000-0000DBAE0000}"/>
    <cellStyle name="Normal 34 3 3 4 2 2 2" xfId="50971" xr:uid="{00000000-0005-0000-0000-0000DCAE0000}"/>
    <cellStyle name="Normal 34 3 3 4 2 3" xfId="20595" xr:uid="{00000000-0005-0000-0000-0000DDAE0000}"/>
    <cellStyle name="Normal 34 3 3 4 2 4" xfId="43379" xr:uid="{00000000-0005-0000-0000-0000DEAE0000}"/>
    <cellStyle name="Normal 34 3 3 4 3" xfId="9188" xr:uid="{00000000-0005-0000-0000-0000DFAE0000}"/>
    <cellStyle name="Normal 34 3 3 4 3 2" xfId="31960" xr:uid="{00000000-0005-0000-0000-0000E0AE0000}"/>
    <cellStyle name="Normal 34 3 3 4 3 2 2" xfId="54758" xr:uid="{00000000-0005-0000-0000-0000E1AE0000}"/>
    <cellStyle name="Normal 34 3 3 4 3 3" xfId="16820" xr:uid="{00000000-0005-0000-0000-0000E2AE0000}"/>
    <cellStyle name="Normal 34 3 3 4 3 4" xfId="39604" xr:uid="{00000000-0005-0000-0000-0000E3AE0000}"/>
    <cellStyle name="Normal 34 3 3 4 4" xfId="24398" xr:uid="{00000000-0005-0000-0000-0000E4AE0000}"/>
    <cellStyle name="Normal 34 3 3 4 4 2" xfId="47196" xr:uid="{00000000-0005-0000-0000-0000E5AE0000}"/>
    <cellStyle name="Normal 34 3 3 4 5" xfId="13019" xr:uid="{00000000-0005-0000-0000-0000E6AE0000}"/>
    <cellStyle name="Normal 34 3 3 4 6" xfId="35803" xr:uid="{00000000-0005-0000-0000-0000E7AE0000}"/>
    <cellStyle name="Normal 34 3 3 5" xfId="3782" xr:uid="{00000000-0005-0000-0000-0000E8AE0000}"/>
    <cellStyle name="Normal 34 3 3 5 2" xfId="7557" xr:uid="{00000000-0005-0000-0000-0000E9AE0000}"/>
    <cellStyle name="Normal 34 3 3 5 2 2" xfId="30329" xr:uid="{00000000-0005-0000-0000-0000EAAE0000}"/>
    <cellStyle name="Normal 34 3 3 5 2 2 2" xfId="53127" xr:uid="{00000000-0005-0000-0000-0000EBAE0000}"/>
    <cellStyle name="Normal 34 3 3 5 2 3" xfId="22751" xr:uid="{00000000-0005-0000-0000-0000ECAE0000}"/>
    <cellStyle name="Normal 34 3 3 5 2 4" xfId="45535" xr:uid="{00000000-0005-0000-0000-0000EDAE0000}"/>
    <cellStyle name="Normal 34 3 3 5 3" xfId="11344" xr:uid="{00000000-0005-0000-0000-0000EEAE0000}"/>
    <cellStyle name="Normal 34 3 3 5 3 2" xfId="34116" xr:uid="{00000000-0005-0000-0000-0000EFAE0000}"/>
    <cellStyle name="Normal 34 3 3 5 3 2 2" xfId="56914" xr:uid="{00000000-0005-0000-0000-0000F0AE0000}"/>
    <cellStyle name="Normal 34 3 3 5 3 3" xfId="18976" xr:uid="{00000000-0005-0000-0000-0000F1AE0000}"/>
    <cellStyle name="Normal 34 3 3 5 3 4" xfId="41760" xr:uid="{00000000-0005-0000-0000-0000F2AE0000}"/>
    <cellStyle name="Normal 34 3 3 5 4" xfId="26554" xr:uid="{00000000-0005-0000-0000-0000F3AE0000}"/>
    <cellStyle name="Normal 34 3 3 5 4 2" xfId="49352" xr:uid="{00000000-0005-0000-0000-0000F4AE0000}"/>
    <cellStyle name="Normal 34 3 3 5 5" xfId="15175" xr:uid="{00000000-0005-0000-0000-0000F5AE0000}"/>
    <cellStyle name="Normal 34 3 3 5 6" xfId="37959" xr:uid="{00000000-0005-0000-0000-0000F6AE0000}"/>
    <cellStyle name="Normal 34 3 3 6" xfId="4349" xr:uid="{00000000-0005-0000-0000-0000F7AE0000}"/>
    <cellStyle name="Normal 34 3 3 6 2" xfId="27121" xr:uid="{00000000-0005-0000-0000-0000F8AE0000}"/>
    <cellStyle name="Normal 34 3 3 6 2 2" xfId="49919" xr:uid="{00000000-0005-0000-0000-0000F9AE0000}"/>
    <cellStyle name="Normal 34 3 3 6 3" xfId="19543" xr:uid="{00000000-0005-0000-0000-0000FAAE0000}"/>
    <cellStyle name="Normal 34 3 3 6 4" xfId="42327" xr:uid="{00000000-0005-0000-0000-0000FBAE0000}"/>
    <cellStyle name="Normal 34 3 3 7" xfId="8124" xr:uid="{00000000-0005-0000-0000-0000FCAE0000}"/>
    <cellStyle name="Normal 34 3 3 7 2" xfId="30896" xr:uid="{00000000-0005-0000-0000-0000FDAE0000}"/>
    <cellStyle name="Normal 34 3 3 7 2 2" xfId="53694" xr:uid="{00000000-0005-0000-0000-0000FEAE0000}"/>
    <cellStyle name="Normal 34 3 3 7 3" xfId="15756" xr:uid="{00000000-0005-0000-0000-0000FFAE0000}"/>
    <cellStyle name="Normal 34 3 3 7 4" xfId="38540" xr:uid="{00000000-0005-0000-0000-000000AF0000}"/>
    <cellStyle name="Normal 34 3 3 8" xfId="23346" xr:uid="{00000000-0005-0000-0000-000001AF0000}"/>
    <cellStyle name="Normal 34 3 3 8 2" xfId="46144" xr:uid="{00000000-0005-0000-0000-000002AF0000}"/>
    <cellStyle name="Normal 34 3 3 9" xfId="11967" xr:uid="{00000000-0005-0000-0000-000003AF0000}"/>
    <cellStyle name="Normal 34 3 4" xfId="799" xr:uid="{00000000-0005-0000-0000-000004AF0000}"/>
    <cellStyle name="Normal 34 3 4 2" xfId="2954" xr:uid="{00000000-0005-0000-0000-000005AF0000}"/>
    <cellStyle name="Normal 34 3 4 2 2" xfId="6729" xr:uid="{00000000-0005-0000-0000-000006AF0000}"/>
    <cellStyle name="Normal 34 3 4 2 2 2" xfId="29501" xr:uid="{00000000-0005-0000-0000-000007AF0000}"/>
    <cellStyle name="Normal 34 3 4 2 2 2 2" xfId="52299" xr:uid="{00000000-0005-0000-0000-000008AF0000}"/>
    <cellStyle name="Normal 34 3 4 2 2 3" xfId="21923" xr:uid="{00000000-0005-0000-0000-000009AF0000}"/>
    <cellStyle name="Normal 34 3 4 2 2 4" xfId="44707" xr:uid="{00000000-0005-0000-0000-00000AAF0000}"/>
    <cellStyle name="Normal 34 3 4 2 3" xfId="10516" xr:uid="{00000000-0005-0000-0000-00000BAF0000}"/>
    <cellStyle name="Normal 34 3 4 2 3 2" xfId="33288" xr:uid="{00000000-0005-0000-0000-00000CAF0000}"/>
    <cellStyle name="Normal 34 3 4 2 3 2 2" xfId="56086" xr:uid="{00000000-0005-0000-0000-00000DAF0000}"/>
    <cellStyle name="Normal 34 3 4 2 3 3" xfId="18148" xr:uid="{00000000-0005-0000-0000-00000EAF0000}"/>
    <cellStyle name="Normal 34 3 4 2 3 4" xfId="40932" xr:uid="{00000000-0005-0000-0000-00000FAF0000}"/>
    <cellStyle name="Normal 34 3 4 2 4" xfId="25726" xr:uid="{00000000-0005-0000-0000-000010AF0000}"/>
    <cellStyle name="Normal 34 3 4 2 4 2" xfId="48524" xr:uid="{00000000-0005-0000-0000-000011AF0000}"/>
    <cellStyle name="Normal 34 3 4 2 5" xfId="14347" xr:uid="{00000000-0005-0000-0000-000012AF0000}"/>
    <cellStyle name="Normal 34 3 4 2 6" xfId="37131" xr:uid="{00000000-0005-0000-0000-000013AF0000}"/>
    <cellStyle name="Normal 34 3 4 3" xfId="1890" xr:uid="{00000000-0005-0000-0000-000014AF0000}"/>
    <cellStyle name="Normal 34 3 4 3 2" xfId="5665" xr:uid="{00000000-0005-0000-0000-000015AF0000}"/>
    <cellStyle name="Normal 34 3 4 3 2 2" xfId="28437" xr:uid="{00000000-0005-0000-0000-000016AF0000}"/>
    <cellStyle name="Normal 34 3 4 3 2 2 2" xfId="51235" xr:uid="{00000000-0005-0000-0000-000017AF0000}"/>
    <cellStyle name="Normal 34 3 4 3 2 3" xfId="20859" xr:uid="{00000000-0005-0000-0000-000018AF0000}"/>
    <cellStyle name="Normal 34 3 4 3 2 4" xfId="43643" xr:uid="{00000000-0005-0000-0000-000019AF0000}"/>
    <cellStyle name="Normal 34 3 4 3 3" xfId="9452" xr:uid="{00000000-0005-0000-0000-00001AAF0000}"/>
    <cellStyle name="Normal 34 3 4 3 3 2" xfId="32224" xr:uid="{00000000-0005-0000-0000-00001BAF0000}"/>
    <cellStyle name="Normal 34 3 4 3 3 2 2" xfId="55022" xr:uid="{00000000-0005-0000-0000-00001CAF0000}"/>
    <cellStyle name="Normal 34 3 4 3 3 3" xfId="17084" xr:uid="{00000000-0005-0000-0000-00001DAF0000}"/>
    <cellStyle name="Normal 34 3 4 3 3 4" xfId="39868" xr:uid="{00000000-0005-0000-0000-00001EAF0000}"/>
    <cellStyle name="Normal 34 3 4 3 4" xfId="24662" xr:uid="{00000000-0005-0000-0000-00001FAF0000}"/>
    <cellStyle name="Normal 34 3 4 3 4 2" xfId="47460" xr:uid="{00000000-0005-0000-0000-000020AF0000}"/>
    <cellStyle name="Normal 34 3 4 3 5" xfId="13283" xr:uid="{00000000-0005-0000-0000-000021AF0000}"/>
    <cellStyle name="Normal 34 3 4 3 6" xfId="36067" xr:uid="{00000000-0005-0000-0000-000022AF0000}"/>
    <cellStyle name="Normal 34 3 4 4" xfId="4613" xr:uid="{00000000-0005-0000-0000-000023AF0000}"/>
    <cellStyle name="Normal 34 3 4 4 2" xfId="27385" xr:uid="{00000000-0005-0000-0000-000024AF0000}"/>
    <cellStyle name="Normal 34 3 4 4 2 2" xfId="50183" xr:uid="{00000000-0005-0000-0000-000025AF0000}"/>
    <cellStyle name="Normal 34 3 4 4 3" xfId="19807" xr:uid="{00000000-0005-0000-0000-000026AF0000}"/>
    <cellStyle name="Normal 34 3 4 4 4" xfId="42591" xr:uid="{00000000-0005-0000-0000-000027AF0000}"/>
    <cellStyle name="Normal 34 3 4 5" xfId="8388" xr:uid="{00000000-0005-0000-0000-000028AF0000}"/>
    <cellStyle name="Normal 34 3 4 5 2" xfId="31160" xr:uid="{00000000-0005-0000-0000-000029AF0000}"/>
    <cellStyle name="Normal 34 3 4 5 2 2" xfId="53958" xr:uid="{00000000-0005-0000-0000-00002AAF0000}"/>
    <cellStyle name="Normal 34 3 4 5 3" xfId="16020" xr:uid="{00000000-0005-0000-0000-00002BAF0000}"/>
    <cellStyle name="Normal 34 3 4 5 4" xfId="38804" xr:uid="{00000000-0005-0000-0000-00002CAF0000}"/>
    <cellStyle name="Normal 34 3 4 6" xfId="23610" xr:uid="{00000000-0005-0000-0000-00002DAF0000}"/>
    <cellStyle name="Normal 34 3 4 6 2" xfId="46408" xr:uid="{00000000-0005-0000-0000-00002EAF0000}"/>
    <cellStyle name="Normal 34 3 4 7" xfId="12231" xr:uid="{00000000-0005-0000-0000-00002FAF0000}"/>
    <cellStyle name="Normal 34 3 4 8" xfId="35003" xr:uid="{00000000-0005-0000-0000-000030AF0000}"/>
    <cellStyle name="Normal 34 3 5" xfId="2429" xr:uid="{00000000-0005-0000-0000-000031AF0000}"/>
    <cellStyle name="Normal 34 3 5 2" xfId="6204" xr:uid="{00000000-0005-0000-0000-000032AF0000}"/>
    <cellStyle name="Normal 34 3 5 2 2" xfId="28976" xr:uid="{00000000-0005-0000-0000-000033AF0000}"/>
    <cellStyle name="Normal 34 3 5 2 2 2" xfId="51774" xr:uid="{00000000-0005-0000-0000-000034AF0000}"/>
    <cellStyle name="Normal 34 3 5 2 3" xfId="21398" xr:uid="{00000000-0005-0000-0000-000035AF0000}"/>
    <cellStyle name="Normal 34 3 5 2 4" xfId="44182" xr:uid="{00000000-0005-0000-0000-000036AF0000}"/>
    <cellStyle name="Normal 34 3 5 3" xfId="9991" xr:uid="{00000000-0005-0000-0000-000037AF0000}"/>
    <cellStyle name="Normal 34 3 5 3 2" xfId="32763" xr:uid="{00000000-0005-0000-0000-000038AF0000}"/>
    <cellStyle name="Normal 34 3 5 3 2 2" xfId="55561" xr:uid="{00000000-0005-0000-0000-000039AF0000}"/>
    <cellStyle name="Normal 34 3 5 3 3" xfId="17623" xr:uid="{00000000-0005-0000-0000-00003AAF0000}"/>
    <cellStyle name="Normal 34 3 5 3 4" xfId="40407" xr:uid="{00000000-0005-0000-0000-00003BAF0000}"/>
    <cellStyle name="Normal 34 3 5 4" xfId="25201" xr:uid="{00000000-0005-0000-0000-00003CAF0000}"/>
    <cellStyle name="Normal 34 3 5 4 2" xfId="47999" xr:uid="{00000000-0005-0000-0000-00003DAF0000}"/>
    <cellStyle name="Normal 34 3 5 5" xfId="13822" xr:uid="{00000000-0005-0000-0000-00003EAF0000}"/>
    <cellStyle name="Normal 34 3 5 6" xfId="36606" xr:uid="{00000000-0005-0000-0000-00003FAF0000}"/>
    <cellStyle name="Normal 34 3 6" xfId="1365" xr:uid="{00000000-0005-0000-0000-000040AF0000}"/>
    <cellStyle name="Normal 34 3 6 2" xfId="5140" xr:uid="{00000000-0005-0000-0000-000041AF0000}"/>
    <cellStyle name="Normal 34 3 6 2 2" xfId="27912" xr:uid="{00000000-0005-0000-0000-000042AF0000}"/>
    <cellStyle name="Normal 34 3 6 2 2 2" xfId="50710" xr:uid="{00000000-0005-0000-0000-000043AF0000}"/>
    <cellStyle name="Normal 34 3 6 2 3" xfId="20334" xr:uid="{00000000-0005-0000-0000-000044AF0000}"/>
    <cellStyle name="Normal 34 3 6 2 4" xfId="43118" xr:uid="{00000000-0005-0000-0000-000045AF0000}"/>
    <cellStyle name="Normal 34 3 6 3" xfId="8927" xr:uid="{00000000-0005-0000-0000-000046AF0000}"/>
    <cellStyle name="Normal 34 3 6 3 2" xfId="31699" xr:uid="{00000000-0005-0000-0000-000047AF0000}"/>
    <cellStyle name="Normal 34 3 6 3 2 2" xfId="54497" xr:uid="{00000000-0005-0000-0000-000048AF0000}"/>
    <cellStyle name="Normal 34 3 6 3 3" xfId="16559" xr:uid="{00000000-0005-0000-0000-000049AF0000}"/>
    <cellStyle name="Normal 34 3 6 3 4" xfId="39343" xr:uid="{00000000-0005-0000-0000-00004AAF0000}"/>
    <cellStyle name="Normal 34 3 6 4" xfId="24137" xr:uid="{00000000-0005-0000-0000-00004BAF0000}"/>
    <cellStyle name="Normal 34 3 6 4 2" xfId="46935" xr:uid="{00000000-0005-0000-0000-00004CAF0000}"/>
    <cellStyle name="Normal 34 3 6 5" xfId="12758" xr:uid="{00000000-0005-0000-0000-00004DAF0000}"/>
    <cellStyle name="Normal 34 3 6 6" xfId="35542" xr:uid="{00000000-0005-0000-0000-00004EAF0000}"/>
    <cellStyle name="Normal 34 3 7" xfId="3521" xr:uid="{00000000-0005-0000-0000-00004FAF0000}"/>
    <cellStyle name="Normal 34 3 7 2" xfId="7296" xr:uid="{00000000-0005-0000-0000-000050AF0000}"/>
    <cellStyle name="Normal 34 3 7 2 2" xfId="30068" xr:uid="{00000000-0005-0000-0000-000051AF0000}"/>
    <cellStyle name="Normal 34 3 7 2 2 2" xfId="52866" xr:uid="{00000000-0005-0000-0000-000052AF0000}"/>
    <cellStyle name="Normal 34 3 7 2 3" xfId="22490" xr:uid="{00000000-0005-0000-0000-000053AF0000}"/>
    <cellStyle name="Normal 34 3 7 2 4" xfId="45274" xr:uid="{00000000-0005-0000-0000-000054AF0000}"/>
    <cellStyle name="Normal 34 3 7 3" xfId="11083" xr:uid="{00000000-0005-0000-0000-000055AF0000}"/>
    <cellStyle name="Normal 34 3 7 3 2" xfId="33855" xr:uid="{00000000-0005-0000-0000-000056AF0000}"/>
    <cellStyle name="Normal 34 3 7 3 2 2" xfId="56653" xr:uid="{00000000-0005-0000-0000-000057AF0000}"/>
    <cellStyle name="Normal 34 3 7 3 3" xfId="18715" xr:uid="{00000000-0005-0000-0000-000058AF0000}"/>
    <cellStyle name="Normal 34 3 7 3 4" xfId="41499" xr:uid="{00000000-0005-0000-0000-000059AF0000}"/>
    <cellStyle name="Normal 34 3 7 4" xfId="26293" xr:uid="{00000000-0005-0000-0000-00005AAF0000}"/>
    <cellStyle name="Normal 34 3 7 4 2" xfId="49091" xr:uid="{00000000-0005-0000-0000-00005BAF0000}"/>
    <cellStyle name="Normal 34 3 7 5" xfId="14914" xr:uid="{00000000-0005-0000-0000-00005CAF0000}"/>
    <cellStyle name="Normal 34 3 7 6" xfId="37698" xr:uid="{00000000-0005-0000-0000-00005DAF0000}"/>
    <cellStyle name="Normal 34 3 8" xfId="4088" xr:uid="{00000000-0005-0000-0000-00005EAF0000}"/>
    <cellStyle name="Normal 34 3 8 2" xfId="26860" xr:uid="{00000000-0005-0000-0000-00005FAF0000}"/>
    <cellStyle name="Normal 34 3 8 2 2" xfId="49658" xr:uid="{00000000-0005-0000-0000-000060AF0000}"/>
    <cellStyle name="Normal 34 3 8 3" xfId="19282" xr:uid="{00000000-0005-0000-0000-000061AF0000}"/>
    <cellStyle name="Normal 34 3 8 4" xfId="42066" xr:uid="{00000000-0005-0000-0000-000062AF0000}"/>
    <cellStyle name="Normal 34 3 9" xfId="7863" xr:uid="{00000000-0005-0000-0000-000063AF0000}"/>
    <cellStyle name="Normal 34 3 9 2" xfId="30635" xr:uid="{00000000-0005-0000-0000-000064AF0000}"/>
    <cellStyle name="Normal 34 3 9 2 2" xfId="53433" xr:uid="{00000000-0005-0000-0000-000065AF0000}"/>
    <cellStyle name="Normal 34 3 9 3" xfId="15495" xr:uid="{00000000-0005-0000-0000-000066AF0000}"/>
    <cellStyle name="Normal 34 3 9 4" xfId="38279" xr:uid="{00000000-0005-0000-0000-000067AF0000}"/>
    <cellStyle name="Normal 34 4" xfId="261" xr:uid="{00000000-0005-0000-0000-000068AF0000}"/>
    <cellStyle name="Normal 34 4 10" xfId="23086" xr:uid="{00000000-0005-0000-0000-000069AF0000}"/>
    <cellStyle name="Normal 34 4 10 2" xfId="45884" xr:uid="{00000000-0005-0000-0000-00006AAF0000}"/>
    <cellStyle name="Normal 34 4 11" xfId="11707" xr:uid="{00000000-0005-0000-0000-00006BAF0000}"/>
    <cellStyle name="Normal 34 4 12" xfId="34479" xr:uid="{00000000-0005-0000-0000-00006CAF0000}"/>
    <cellStyle name="Normal 34 4 2" xfId="405" xr:uid="{00000000-0005-0000-0000-00006DAF0000}"/>
    <cellStyle name="Normal 34 4 2 10" xfId="11837" xr:uid="{00000000-0005-0000-0000-00006EAF0000}"/>
    <cellStyle name="Normal 34 4 2 11" xfId="34609" xr:uid="{00000000-0005-0000-0000-00006FAF0000}"/>
    <cellStyle name="Normal 34 4 2 2" xfId="666" xr:uid="{00000000-0005-0000-0000-000070AF0000}"/>
    <cellStyle name="Normal 34 4 2 2 10" xfId="34870" xr:uid="{00000000-0005-0000-0000-000071AF0000}"/>
    <cellStyle name="Normal 34 4 2 2 2" xfId="1191" xr:uid="{00000000-0005-0000-0000-000072AF0000}"/>
    <cellStyle name="Normal 34 4 2 2 2 2" xfId="3346" xr:uid="{00000000-0005-0000-0000-000073AF0000}"/>
    <cellStyle name="Normal 34 4 2 2 2 2 2" xfId="7121" xr:uid="{00000000-0005-0000-0000-000074AF0000}"/>
    <cellStyle name="Normal 34 4 2 2 2 2 2 2" xfId="29893" xr:uid="{00000000-0005-0000-0000-000075AF0000}"/>
    <cellStyle name="Normal 34 4 2 2 2 2 2 2 2" xfId="52691" xr:uid="{00000000-0005-0000-0000-000076AF0000}"/>
    <cellStyle name="Normal 34 4 2 2 2 2 2 3" xfId="22315" xr:uid="{00000000-0005-0000-0000-000077AF0000}"/>
    <cellStyle name="Normal 34 4 2 2 2 2 2 4" xfId="45099" xr:uid="{00000000-0005-0000-0000-000078AF0000}"/>
    <cellStyle name="Normal 34 4 2 2 2 2 3" xfId="10908" xr:uid="{00000000-0005-0000-0000-000079AF0000}"/>
    <cellStyle name="Normal 34 4 2 2 2 2 3 2" xfId="33680" xr:uid="{00000000-0005-0000-0000-00007AAF0000}"/>
    <cellStyle name="Normal 34 4 2 2 2 2 3 2 2" xfId="56478" xr:uid="{00000000-0005-0000-0000-00007BAF0000}"/>
    <cellStyle name="Normal 34 4 2 2 2 2 3 3" xfId="18540" xr:uid="{00000000-0005-0000-0000-00007CAF0000}"/>
    <cellStyle name="Normal 34 4 2 2 2 2 3 4" xfId="41324" xr:uid="{00000000-0005-0000-0000-00007DAF0000}"/>
    <cellStyle name="Normal 34 4 2 2 2 2 4" xfId="26118" xr:uid="{00000000-0005-0000-0000-00007EAF0000}"/>
    <cellStyle name="Normal 34 4 2 2 2 2 4 2" xfId="48916" xr:uid="{00000000-0005-0000-0000-00007FAF0000}"/>
    <cellStyle name="Normal 34 4 2 2 2 2 5" xfId="14739" xr:uid="{00000000-0005-0000-0000-000080AF0000}"/>
    <cellStyle name="Normal 34 4 2 2 2 2 6" xfId="37523" xr:uid="{00000000-0005-0000-0000-000081AF0000}"/>
    <cellStyle name="Normal 34 4 2 2 2 3" xfId="2282" xr:uid="{00000000-0005-0000-0000-000082AF0000}"/>
    <cellStyle name="Normal 34 4 2 2 2 3 2" xfId="6057" xr:uid="{00000000-0005-0000-0000-000083AF0000}"/>
    <cellStyle name="Normal 34 4 2 2 2 3 2 2" xfId="28829" xr:uid="{00000000-0005-0000-0000-000084AF0000}"/>
    <cellStyle name="Normal 34 4 2 2 2 3 2 2 2" xfId="51627" xr:uid="{00000000-0005-0000-0000-000085AF0000}"/>
    <cellStyle name="Normal 34 4 2 2 2 3 2 3" xfId="21251" xr:uid="{00000000-0005-0000-0000-000086AF0000}"/>
    <cellStyle name="Normal 34 4 2 2 2 3 2 4" xfId="44035" xr:uid="{00000000-0005-0000-0000-000087AF0000}"/>
    <cellStyle name="Normal 34 4 2 2 2 3 3" xfId="9844" xr:uid="{00000000-0005-0000-0000-000088AF0000}"/>
    <cellStyle name="Normal 34 4 2 2 2 3 3 2" xfId="32616" xr:uid="{00000000-0005-0000-0000-000089AF0000}"/>
    <cellStyle name="Normal 34 4 2 2 2 3 3 2 2" xfId="55414" xr:uid="{00000000-0005-0000-0000-00008AAF0000}"/>
    <cellStyle name="Normal 34 4 2 2 2 3 3 3" xfId="17476" xr:uid="{00000000-0005-0000-0000-00008BAF0000}"/>
    <cellStyle name="Normal 34 4 2 2 2 3 3 4" xfId="40260" xr:uid="{00000000-0005-0000-0000-00008CAF0000}"/>
    <cellStyle name="Normal 34 4 2 2 2 3 4" xfId="25054" xr:uid="{00000000-0005-0000-0000-00008DAF0000}"/>
    <cellStyle name="Normal 34 4 2 2 2 3 4 2" xfId="47852" xr:uid="{00000000-0005-0000-0000-00008EAF0000}"/>
    <cellStyle name="Normal 34 4 2 2 2 3 5" xfId="13675" xr:uid="{00000000-0005-0000-0000-00008FAF0000}"/>
    <cellStyle name="Normal 34 4 2 2 2 3 6" xfId="36459" xr:uid="{00000000-0005-0000-0000-000090AF0000}"/>
    <cellStyle name="Normal 34 4 2 2 2 4" xfId="5005" xr:uid="{00000000-0005-0000-0000-000091AF0000}"/>
    <cellStyle name="Normal 34 4 2 2 2 4 2" xfId="27777" xr:uid="{00000000-0005-0000-0000-000092AF0000}"/>
    <cellStyle name="Normal 34 4 2 2 2 4 2 2" xfId="50575" xr:uid="{00000000-0005-0000-0000-000093AF0000}"/>
    <cellStyle name="Normal 34 4 2 2 2 4 3" xfId="20199" xr:uid="{00000000-0005-0000-0000-000094AF0000}"/>
    <cellStyle name="Normal 34 4 2 2 2 4 4" xfId="42983" xr:uid="{00000000-0005-0000-0000-000095AF0000}"/>
    <cellStyle name="Normal 34 4 2 2 2 5" xfId="8780" xr:uid="{00000000-0005-0000-0000-000096AF0000}"/>
    <cellStyle name="Normal 34 4 2 2 2 5 2" xfId="31552" xr:uid="{00000000-0005-0000-0000-000097AF0000}"/>
    <cellStyle name="Normal 34 4 2 2 2 5 2 2" xfId="54350" xr:uid="{00000000-0005-0000-0000-000098AF0000}"/>
    <cellStyle name="Normal 34 4 2 2 2 5 3" xfId="16412" xr:uid="{00000000-0005-0000-0000-000099AF0000}"/>
    <cellStyle name="Normal 34 4 2 2 2 5 4" xfId="39196" xr:uid="{00000000-0005-0000-0000-00009AAF0000}"/>
    <cellStyle name="Normal 34 4 2 2 2 6" xfId="24002" xr:uid="{00000000-0005-0000-0000-00009BAF0000}"/>
    <cellStyle name="Normal 34 4 2 2 2 6 2" xfId="46800" xr:uid="{00000000-0005-0000-0000-00009CAF0000}"/>
    <cellStyle name="Normal 34 4 2 2 2 7" xfId="12623" xr:uid="{00000000-0005-0000-0000-00009DAF0000}"/>
    <cellStyle name="Normal 34 4 2 2 2 8" xfId="35395" xr:uid="{00000000-0005-0000-0000-00009EAF0000}"/>
    <cellStyle name="Normal 34 4 2 2 3" xfId="2821" xr:uid="{00000000-0005-0000-0000-00009FAF0000}"/>
    <cellStyle name="Normal 34 4 2 2 3 2" xfId="6596" xr:uid="{00000000-0005-0000-0000-0000A0AF0000}"/>
    <cellStyle name="Normal 34 4 2 2 3 2 2" xfId="29368" xr:uid="{00000000-0005-0000-0000-0000A1AF0000}"/>
    <cellStyle name="Normal 34 4 2 2 3 2 2 2" xfId="52166" xr:uid="{00000000-0005-0000-0000-0000A2AF0000}"/>
    <cellStyle name="Normal 34 4 2 2 3 2 3" xfId="21790" xr:uid="{00000000-0005-0000-0000-0000A3AF0000}"/>
    <cellStyle name="Normal 34 4 2 2 3 2 4" xfId="44574" xr:uid="{00000000-0005-0000-0000-0000A4AF0000}"/>
    <cellStyle name="Normal 34 4 2 2 3 3" xfId="10383" xr:uid="{00000000-0005-0000-0000-0000A5AF0000}"/>
    <cellStyle name="Normal 34 4 2 2 3 3 2" xfId="33155" xr:uid="{00000000-0005-0000-0000-0000A6AF0000}"/>
    <cellStyle name="Normal 34 4 2 2 3 3 2 2" xfId="55953" xr:uid="{00000000-0005-0000-0000-0000A7AF0000}"/>
    <cellStyle name="Normal 34 4 2 2 3 3 3" xfId="18015" xr:uid="{00000000-0005-0000-0000-0000A8AF0000}"/>
    <cellStyle name="Normal 34 4 2 2 3 3 4" xfId="40799" xr:uid="{00000000-0005-0000-0000-0000A9AF0000}"/>
    <cellStyle name="Normal 34 4 2 2 3 4" xfId="25593" xr:uid="{00000000-0005-0000-0000-0000AAAF0000}"/>
    <cellStyle name="Normal 34 4 2 2 3 4 2" xfId="48391" xr:uid="{00000000-0005-0000-0000-0000ABAF0000}"/>
    <cellStyle name="Normal 34 4 2 2 3 5" xfId="14214" xr:uid="{00000000-0005-0000-0000-0000ACAF0000}"/>
    <cellStyle name="Normal 34 4 2 2 3 6" xfId="36998" xr:uid="{00000000-0005-0000-0000-0000ADAF0000}"/>
    <cellStyle name="Normal 34 4 2 2 4" xfId="1757" xr:uid="{00000000-0005-0000-0000-0000AEAF0000}"/>
    <cellStyle name="Normal 34 4 2 2 4 2" xfId="5532" xr:uid="{00000000-0005-0000-0000-0000AFAF0000}"/>
    <cellStyle name="Normal 34 4 2 2 4 2 2" xfId="28304" xr:uid="{00000000-0005-0000-0000-0000B0AF0000}"/>
    <cellStyle name="Normal 34 4 2 2 4 2 2 2" xfId="51102" xr:uid="{00000000-0005-0000-0000-0000B1AF0000}"/>
    <cellStyle name="Normal 34 4 2 2 4 2 3" xfId="20726" xr:uid="{00000000-0005-0000-0000-0000B2AF0000}"/>
    <cellStyle name="Normal 34 4 2 2 4 2 4" xfId="43510" xr:uid="{00000000-0005-0000-0000-0000B3AF0000}"/>
    <cellStyle name="Normal 34 4 2 2 4 3" xfId="9319" xr:uid="{00000000-0005-0000-0000-0000B4AF0000}"/>
    <cellStyle name="Normal 34 4 2 2 4 3 2" xfId="32091" xr:uid="{00000000-0005-0000-0000-0000B5AF0000}"/>
    <cellStyle name="Normal 34 4 2 2 4 3 2 2" xfId="54889" xr:uid="{00000000-0005-0000-0000-0000B6AF0000}"/>
    <cellStyle name="Normal 34 4 2 2 4 3 3" xfId="16951" xr:uid="{00000000-0005-0000-0000-0000B7AF0000}"/>
    <cellStyle name="Normal 34 4 2 2 4 3 4" xfId="39735" xr:uid="{00000000-0005-0000-0000-0000B8AF0000}"/>
    <cellStyle name="Normal 34 4 2 2 4 4" xfId="24529" xr:uid="{00000000-0005-0000-0000-0000B9AF0000}"/>
    <cellStyle name="Normal 34 4 2 2 4 4 2" xfId="47327" xr:uid="{00000000-0005-0000-0000-0000BAAF0000}"/>
    <cellStyle name="Normal 34 4 2 2 4 5" xfId="13150" xr:uid="{00000000-0005-0000-0000-0000BBAF0000}"/>
    <cellStyle name="Normal 34 4 2 2 4 6" xfId="35934" xr:uid="{00000000-0005-0000-0000-0000BCAF0000}"/>
    <cellStyle name="Normal 34 4 2 2 5" xfId="3913" xr:uid="{00000000-0005-0000-0000-0000BDAF0000}"/>
    <cellStyle name="Normal 34 4 2 2 5 2" xfId="7688" xr:uid="{00000000-0005-0000-0000-0000BEAF0000}"/>
    <cellStyle name="Normal 34 4 2 2 5 2 2" xfId="30460" xr:uid="{00000000-0005-0000-0000-0000BFAF0000}"/>
    <cellStyle name="Normal 34 4 2 2 5 2 2 2" xfId="53258" xr:uid="{00000000-0005-0000-0000-0000C0AF0000}"/>
    <cellStyle name="Normal 34 4 2 2 5 2 3" xfId="22882" xr:uid="{00000000-0005-0000-0000-0000C1AF0000}"/>
    <cellStyle name="Normal 34 4 2 2 5 2 4" xfId="45666" xr:uid="{00000000-0005-0000-0000-0000C2AF0000}"/>
    <cellStyle name="Normal 34 4 2 2 5 3" xfId="11475" xr:uid="{00000000-0005-0000-0000-0000C3AF0000}"/>
    <cellStyle name="Normal 34 4 2 2 5 3 2" xfId="34247" xr:uid="{00000000-0005-0000-0000-0000C4AF0000}"/>
    <cellStyle name="Normal 34 4 2 2 5 3 2 2" xfId="57045" xr:uid="{00000000-0005-0000-0000-0000C5AF0000}"/>
    <cellStyle name="Normal 34 4 2 2 5 3 3" xfId="19107" xr:uid="{00000000-0005-0000-0000-0000C6AF0000}"/>
    <cellStyle name="Normal 34 4 2 2 5 3 4" xfId="41891" xr:uid="{00000000-0005-0000-0000-0000C7AF0000}"/>
    <cellStyle name="Normal 34 4 2 2 5 4" xfId="26685" xr:uid="{00000000-0005-0000-0000-0000C8AF0000}"/>
    <cellStyle name="Normal 34 4 2 2 5 4 2" xfId="49483" xr:uid="{00000000-0005-0000-0000-0000C9AF0000}"/>
    <cellStyle name="Normal 34 4 2 2 5 5" xfId="15306" xr:uid="{00000000-0005-0000-0000-0000CAAF0000}"/>
    <cellStyle name="Normal 34 4 2 2 5 6" xfId="38090" xr:uid="{00000000-0005-0000-0000-0000CBAF0000}"/>
    <cellStyle name="Normal 34 4 2 2 6" xfId="4480" xr:uid="{00000000-0005-0000-0000-0000CCAF0000}"/>
    <cellStyle name="Normal 34 4 2 2 6 2" xfId="27252" xr:uid="{00000000-0005-0000-0000-0000CDAF0000}"/>
    <cellStyle name="Normal 34 4 2 2 6 2 2" xfId="50050" xr:uid="{00000000-0005-0000-0000-0000CEAF0000}"/>
    <cellStyle name="Normal 34 4 2 2 6 3" xfId="19674" xr:uid="{00000000-0005-0000-0000-0000CFAF0000}"/>
    <cellStyle name="Normal 34 4 2 2 6 4" xfId="42458" xr:uid="{00000000-0005-0000-0000-0000D0AF0000}"/>
    <cellStyle name="Normal 34 4 2 2 7" xfId="8255" xr:uid="{00000000-0005-0000-0000-0000D1AF0000}"/>
    <cellStyle name="Normal 34 4 2 2 7 2" xfId="31027" xr:uid="{00000000-0005-0000-0000-0000D2AF0000}"/>
    <cellStyle name="Normal 34 4 2 2 7 2 2" xfId="53825" xr:uid="{00000000-0005-0000-0000-0000D3AF0000}"/>
    <cellStyle name="Normal 34 4 2 2 7 3" xfId="15887" xr:uid="{00000000-0005-0000-0000-0000D4AF0000}"/>
    <cellStyle name="Normal 34 4 2 2 7 4" xfId="38671" xr:uid="{00000000-0005-0000-0000-0000D5AF0000}"/>
    <cellStyle name="Normal 34 4 2 2 8" xfId="23477" xr:uid="{00000000-0005-0000-0000-0000D6AF0000}"/>
    <cellStyle name="Normal 34 4 2 2 8 2" xfId="46275" xr:uid="{00000000-0005-0000-0000-0000D7AF0000}"/>
    <cellStyle name="Normal 34 4 2 2 9" xfId="12098" xr:uid="{00000000-0005-0000-0000-0000D8AF0000}"/>
    <cellStyle name="Normal 34 4 2 3" xfId="930" xr:uid="{00000000-0005-0000-0000-0000D9AF0000}"/>
    <cellStyle name="Normal 34 4 2 3 2" xfId="3085" xr:uid="{00000000-0005-0000-0000-0000DAAF0000}"/>
    <cellStyle name="Normal 34 4 2 3 2 2" xfId="6860" xr:uid="{00000000-0005-0000-0000-0000DBAF0000}"/>
    <cellStyle name="Normal 34 4 2 3 2 2 2" xfId="29632" xr:uid="{00000000-0005-0000-0000-0000DCAF0000}"/>
    <cellStyle name="Normal 34 4 2 3 2 2 2 2" xfId="52430" xr:uid="{00000000-0005-0000-0000-0000DDAF0000}"/>
    <cellStyle name="Normal 34 4 2 3 2 2 3" xfId="22054" xr:uid="{00000000-0005-0000-0000-0000DEAF0000}"/>
    <cellStyle name="Normal 34 4 2 3 2 2 4" xfId="44838" xr:uid="{00000000-0005-0000-0000-0000DFAF0000}"/>
    <cellStyle name="Normal 34 4 2 3 2 3" xfId="10647" xr:uid="{00000000-0005-0000-0000-0000E0AF0000}"/>
    <cellStyle name="Normal 34 4 2 3 2 3 2" xfId="33419" xr:uid="{00000000-0005-0000-0000-0000E1AF0000}"/>
    <cellStyle name="Normal 34 4 2 3 2 3 2 2" xfId="56217" xr:uid="{00000000-0005-0000-0000-0000E2AF0000}"/>
    <cellStyle name="Normal 34 4 2 3 2 3 3" xfId="18279" xr:uid="{00000000-0005-0000-0000-0000E3AF0000}"/>
    <cellStyle name="Normal 34 4 2 3 2 3 4" xfId="41063" xr:uid="{00000000-0005-0000-0000-0000E4AF0000}"/>
    <cellStyle name="Normal 34 4 2 3 2 4" xfId="25857" xr:uid="{00000000-0005-0000-0000-0000E5AF0000}"/>
    <cellStyle name="Normal 34 4 2 3 2 4 2" xfId="48655" xr:uid="{00000000-0005-0000-0000-0000E6AF0000}"/>
    <cellStyle name="Normal 34 4 2 3 2 5" xfId="14478" xr:uid="{00000000-0005-0000-0000-0000E7AF0000}"/>
    <cellStyle name="Normal 34 4 2 3 2 6" xfId="37262" xr:uid="{00000000-0005-0000-0000-0000E8AF0000}"/>
    <cellStyle name="Normal 34 4 2 3 3" xfId="2021" xr:uid="{00000000-0005-0000-0000-0000E9AF0000}"/>
    <cellStyle name="Normal 34 4 2 3 3 2" xfId="5796" xr:uid="{00000000-0005-0000-0000-0000EAAF0000}"/>
    <cellStyle name="Normal 34 4 2 3 3 2 2" xfId="28568" xr:uid="{00000000-0005-0000-0000-0000EBAF0000}"/>
    <cellStyle name="Normal 34 4 2 3 3 2 2 2" xfId="51366" xr:uid="{00000000-0005-0000-0000-0000ECAF0000}"/>
    <cellStyle name="Normal 34 4 2 3 3 2 3" xfId="20990" xr:uid="{00000000-0005-0000-0000-0000EDAF0000}"/>
    <cellStyle name="Normal 34 4 2 3 3 2 4" xfId="43774" xr:uid="{00000000-0005-0000-0000-0000EEAF0000}"/>
    <cellStyle name="Normal 34 4 2 3 3 3" xfId="9583" xr:uid="{00000000-0005-0000-0000-0000EFAF0000}"/>
    <cellStyle name="Normal 34 4 2 3 3 3 2" xfId="32355" xr:uid="{00000000-0005-0000-0000-0000F0AF0000}"/>
    <cellStyle name="Normal 34 4 2 3 3 3 2 2" xfId="55153" xr:uid="{00000000-0005-0000-0000-0000F1AF0000}"/>
    <cellStyle name="Normal 34 4 2 3 3 3 3" xfId="17215" xr:uid="{00000000-0005-0000-0000-0000F2AF0000}"/>
    <cellStyle name="Normal 34 4 2 3 3 3 4" xfId="39999" xr:uid="{00000000-0005-0000-0000-0000F3AF0000}"/>
    <cellStyle name="Normal 34 4 2 3 3 4" xfId="24793" xr:uid="{00000000-0005-0000-0000-0000F4AF0000}"/>
    <cellStyle name="Normal 34 4 2 3 3 4 2" xfId="47591" xr:uid="{00000000-0005-0000-0000-0000F5AF0000}"/>
    <cellStyle name="Normal 34 4 2 3 3 5" xfId="13414" xr:uid="{00000000-0005-0000-0000-0000F6AF0000}"/>
    <cellStyle name="Normal 34 4 2 3 3 6" xfId="36198" xr:uid="{00000000-0005-0000-0000-0000F7AF0000}"/>
    <cellStyle name="Normal 34 4 2 3 4" xfId="4744" xr:uid="{00000000-0005-0000-0000-0000F8AF0000}"/>
    <cellStyle name="Normal 34 4 2 3 4 2" xfId="27516" xr:uid="{00000000-0005-0000-0000-0000F9AF0000}"/>
    <cellStyle name="Normal 34 4 2 3 4 2 2" xfId="50314" xr:uid="{00000000-0005-0000-0000-0000FAAF0000}"/>
    <cellStyle name="Normal 34 4 2 3 4 3" xfId="19938" xr:uid="{00000000-0005-0000-0000-0000FBAF0000}"/>
    <cellStyle name="Normal 34 4 2 3 4 4" xfId="42722" xr:uid="{00000000-0005-0000-0000-0000FCAF0000}"/>
    <cellStyle name="Normal 34 4 2 3 5" xfId="8519" xr:uid="{00000000-0005-0000-0000-0000FDAF0000}"/>
    <cellStyle name="Normal 34 4 2 3 5 2" xfId="31291" xr:uid="{00000000-0005-0000-0000-0000FEAF0000}"/>
    <cellStyle name="Normal 34 4 2 3 5 2 2" xfId="54089" xr:uid="{00000000-0005-0000-0000-0000FFAF0000}"/>
    <cellStyle name="Normal 34 4 2 3 5 3" xfId="16151" xr:uid="{00000000-0005-0000-0000-000000B00000}"/>
    <cellStyle name="Normal 34 4 2 3 5 4" xfId="38935" xr:uid="{00000000-0005-0000-0000-000001B00000}"/>
    <cellStyle name="Normal 34 4 2 3 6" xfId="23741" xr:uid="{00000000-0005-0000-0000-000002B00000}"/>
    <cellStyle name="Normal 34 4 2 3 6 2" xfId="46539" xr:uid="{00000000-0005-0000-0000-000003B00000}"/>
    <cellStyle name="Normal 34 4 2 3 7" xfId="12362" xr:uid="{00000000-0005-0000-0000-000004B00000}"/>
    <cellStyle name="Normal 34 4 2 3 8" xfId="35134" xr:uid="{00000000-0005-0000-0000-000005B00000}"/>
    <cellStyle name="Normal 34 4 2 4" xfId="2560" xr:uid="{00000000-0005-0000-0000-000006B00000}"/>
    <cellStyle name="Normal 34 4 2 4 2" xfId="6335" xr:uid="{00000000-0005-0000-0000-000007B00000}"/>
    <cellStyle name="Normal 34 4 2 4 2 2" xfId="29107" xr:uid="{00000000-0005-0000-0000-000008B00000}"/>
    <cellStyle name="Normal 34 4 2 4 2 2 2" xfId="51905" xr:uid="{00000000-0005-0000-0000-000009B00000}"/>
    <cellStyle name="Normal 34 4 2 4 2 3" xfId="21529" xr:uid="{00000000-0005-0000-0000-00000AB00000}"/>
    <cellStyle name="Normal 34 4 2 4 2 4" xfId="44313" xr:uid="{00000000-0005-0000-0000-00000BB00000}"/>
    <cellStyle name="Normal 34 4 2 4 3" xfId="10122" xr:uid="{00000000-0005-0000-0000-00000CB00000}"/>
    <cellStyle name="Normal 34 4 2 4 3 2" xfId="32894" xr:uid="{00000000-0005-0000-0000-00000DB00000}"/>
    <cellStyle name="Normal 34 4 2 4 3 2 2" xfId="55692" xr:uid="{00000000-0005-0000-0000-00000EB00000}"/>
    <cellStyle name="Normal 34 4 2 4 3 3" xfId="17754" xr:uid="{00000000-0005-0000-0000-00000FB00000}"/>
    <cellStyle name="Normal 34 4 2 4 3 4" xfId="40538" xr:uid="{00000000-0005-0000-0000-000010B00000}"/>
    <cellStyle name="Normal 34 4 2 4 4" xfId="25332" xr:uid="{00000000-0005-0000-0000-000011B00000}"/>
    <cellStyle name="Normal 34 4 2 4 4 2" xfId="48130" xr:uid="{00000000-0005-0000-0000-000012B00000}"/>
    <cellStyle name="Normal 34 4 2 4 5" xfId="13953" xr:uid="{00000000-0005-0000-0000-000013B00000}"/>
    <cellStyle name="Normal 34 4 2 4 6" xfId="36737" xr:uid="{00000000-0005-0000-0000-000014B00000}"/>
    <cellStyle name="Normal 34 4 2 5" xfId="1496" xr:uid="{00000000-0005-0000-0000-000015B00000}"/>
    <cellStyle name="Normal 34 4 2 5 2" xfId="5271" xr:uid="{00000000-0005-0000-0000-000016B00000}"/>
    <cellStyle name="Normal 34 4 2 5 2 2" xfId="28043" xr:uid="{00000000-0005-0000-0000-000017B00000}"/>
    <cellStyle name="Normal 34 4 2 5 2 2 2" xfId="50841" xr:uid="{00000000-0005-0000-0000-000018B00000}"/>
    <cellStyle name="Normal 34 4 2 5 2 3" xfId="20465" xr:uid="{00000000-0005-0000-0000-000019B00000}"/>
    <cellStyle name="Normal 34 4 2 5 2 4" xfId="43249" xr:uid="{00000000-0005-0000-0000-00001AB00000}"/>
    <cellStyle name="Normal 34 4 2 5 3" xfId="9058" xr:uid="{00000000-0005-0000-0000-00001BB00000}"/>
    <cellStyle name="Normal 34 4 2 5 3 2" xfId="31830" xr:uid="{00000000-0005-0000-0000-00001CB00000}"/>
    <cellStyle name="Normal 34 4 2 5 3 2 2" xfId="54628" xr:uid="{00000000-0005-0000-0000-00001DB00000}"/>
    <cellStyle name="Normal 34 4 2 5 3 3" xfId="16690" xr:uid="{00000000-0005-0000-0000-00001EB00000}"/>
    <cellStyle name="Normal 34 4 2 5 3 4" xfId="39474" xr:uid="{00000000-0005-0000-0000-00001FB00000}"/>
    <cellStyle name="Normal 34 4 2 5 4" xfId="24268" xr:uid="{00000000-0005-0000-0000-000020B00000}"/>
    <cellStyle name="Normal 34 4 2 5 4 2" xfId="47066" xr:uid="{00000000-0005-0000-0000-000021B00000}"/>
    <cellStyle name="Normal 34 4 2 5 5" xfId="12889" xr:uid="{00000000-0005-0000-0000-000022B00000}"/>
    <cellStyle name="Normal 34 4 2 5 6" xfId="35673" xr:uid="{00000000-0005-0000-0000-000023B00000}"/>
    <cellStyle name="Normal 34 4 2 6" xfId="3652" xr:uid="{00000000-0005-0000-0000-000024B00000}"/>
    <cellStyle name="Normal 34 4 2 6 2" xfId="7427" xr:uid="{00000000-0005-0000-0000-000025B00000}"/>
    <cellStyle name="Normal 34 4 2 6 2 2" xfId="30199" xr:uid="{00000000-0005-0000-0000-000026B00000}"/>
    <cellStyle name="Normal 34 4 2 6 2 2 2" xfId="52997" xr:uid="{00000000-0005-0000-0000-000027B00000}"/>
    <cellStyle name="Normal 34 4 2 6 2 3" xfId="22621" xr:uid="{00000000-0005-0000-0000-000028B00000}"/>
    <cellStyle name="Normal 34 4 2 6 2 4" xfId="45405" xr:uid="{00000000-0005-0000-0000-000029B00000}"/>
    <cellStyle name="Normal 34 4 2 6 3" xfId="11214" xr:uid="{00000000-0005-0000-0000-00002AB00000}"/>
    <cellStyle name="Normal 34 4 2 6 3 2" xfId="33986" xr:uid="{00000000-0005-0000-0000-00002BB00000}"/>
    <cellStyle name="Normal 34 4 2 6 3 2 2" xfId="56784" xr:uid="{00000000-0005-0000-0000-00002CB00000}"/>
    <cellStyle name="Normal 34 4 2 6 3 3" xfId="18846" xr:uid="{00000000-0005-0000-0000-00002DB00000}"/>
    <cellStyle name="Normal 34 4 2 6 3 4" xfId="41630" xr:uid="{00000000-0005-0000-0000-00002EB00000}"/>
    <cellStyle name="Normal 34 4 2 6 4" xfId="26424" xr:uid="{00000000-0005-0000-0000-00002FB00000}"/>
    <cellStyle name="Normal 34 4 2 6 4 2" xfId="49222" xr:uid="{00000000-0005-0000-0000-000030B00000}"/>
    <cellStyle name="Normal 34 4 2 6 5" xfId="15045" xr:uid="{00000000-0005-0000-0000-000031B00000}"/>
    <cellStyle name="Normal 34 4 2 6 6" xfId="37829" xr:uid="{00000000-0005-0000-0000-000032B00000}"/>
    <cellStyle name="Normal 34 4 2 7" xfId="4219" xr:uid="{00000000-0005-0000-0000-000033B00000}"/>
    <cellStyle name="Normal 34 4 2 7 2" xfId="26991" xr:uid="{00000000-0005-0000-0000-000034B00000}"/>
    <cellStyle name="Normal 34 4 2 7 2 2" xfId="49789" xr:uid="{00000000-0005-0000-0000-000035B00000}"/>
    <cellStyle name="Normal 34 4 2 7 3" xfId="19413" xr:uid="{00000000-0005-0000-0000-000036B00000}"/>
    <cellStyle name="Normal 34 4 2 7 4" xfId="42197" xr:uid="{00000000-0005-0000-0000-000037B00000}"/>
    <cellStyle name="Normal 34 4 2 8" xfId="7994" xr:uid="{00000000-0005-0000-0000-000038B00000}"/>
    <cellStyle name="Normal 34 4 2 8 2" xfId="30766" xr:uid="{00000000-0005-0000-0000-000039B00000}"/>
    <cellStyle name="Normal 34 4 2 8 2 2" xfId="53564" xr:uid="{00000000-0005-0000-0000-00003AB00000}"/>
    <cellStyle name="Normal 34 4 2 8 3" xfId="15626" xr:uid="{00000000-0005-0000-0000-00003BB00000}"/>
    <cellStyle name="Normal 34 4 2 8 4" xfId="38410" xr:uid="{00000000-0005-0000-0000-00003CB00000}"/>
    <cellStyle name="Normal 34 4 2 9" xfId="23216" xr:uid="{00000000-0005-0000-0000-00003DB00000}"/>
    <cellStyle name="Normal 34 4 2 9 2" xfId="46014" xr:uid="{00000000-0005-0000-0000-00003EB00000}"/>
    <cellStyle name="Normal 34 4 3" xfId="536" xr:uid="{00000000-0005-0000-0000-00003FB00000}"/>
    <cellStyle name="Normal 34 4 3 10" xfId="34740" xr:uid="{00000000-0005-0000-0000-000040B00000}"/>
    <cellStyle name="Normal 34 4 3 2" xfId="1061" xr:uid="{00000000-0005-0000-0000-000041B00000}"/>
    <cellStyle name="Normal 34 4 3 2 2" xfId="3216" xr:uid="{00000000-0005-0000-0000-000042B00000}"/>
    <cellStyle name="Normal 34 4 3 2 2 2" xfId="6991" xr:uid="{00000000-0005-0000-0000-000043B00000}"/>
    <cellStyle name="Normal 34 4 3 2 2 2 2" xfId="29763" xr:uid="{00000000-0005-0000-0000-000044B00000}"/>
    <cellStyle name="Normal 34 4 3 2 2 2 2 2" xfId="52561" xr:uid="{00000000-0005-0000-0000-000045B00000}"/>
    <cellStyle name="Normal 34 4 3 2 2 2 3" xfId="22185" xr:uid="{00000000-0005-0000-0000-000046B00000}"/>
    <cellStyle name="Normal 34 4 3 2 2 2 4" xfId="44969" xr:uid="{00000000-0005-0000-0000-000047B00000}"/>
    <cellStyle name="Normal 34 4 3 2 2 3" xfId="10778" xr:uid="{00000000-0005-0000-0000-000048B00000}"/>
    <cellStyle name="Normal 34 4 3 2 2 3 2" xfId="33550" xr:uid="{00000000-0005-0000-0000-000049B00000}"/>
    <cellStyle name="Normal 34 4 3 2 2 3 2 2" xfId="56348" xr:uid="{00000000-0005-0000-0000-00004AB00000}"/>
    <cellStyle name="Normal 34 4 3 2 2 3 3" xfId="18410" xr:uid="{00000000-0005-0000-0000-00004BB00000}"/>
    <cellStyle name="Normal 34 4 3 2 2 3 4" xfId="41194" xr:uid="{00000000-0005-0000-0000-00004CB00000}"/>
    <cellStyle name="Normal 34 4 3 2 2 4" xfId="25988" xr:uid="{00000000-0005-0000-0000-00004DB00000}"/>
    <cellStyle name="Normal 34 4 3 2 2 4 2" xfId="48786" xr:uid="{00000000-0005-0000-0000-00004EB00000}"/>
    <cellStyle name="Normal 34 4 3 2 2 5" xfId="14609" xr:uid="{00000000-0005-0000-0000-00004FB00000}"/>
    <cellStyle name="Normal 34 4 3 2 2 6" xfId="37393" xr:uid="{00000000-0005-0000-0000-000050B00000}"/>
    <cellStyle name="Normal 34 4 3 2 3" xfId="2152" xr:uid="{00000000-0005-0000-0000-000051B00000}"/>
    <cellStyle name="Normal 34 4 3 2 3 2" xfId="5927" xr:uid="{00000000-0005-0000-0000-000052B00000}"/>
    <cellStyle name="Normal 34 4 3 2 3 2 2" xfId="28699" xr:uid="{00000000-0005-0000-0000-000053B00000}"/>
    <cellStyle name="Normal 34 4 3 2 3 2 2 2" xfId="51497" xr:uid="{00000000-0005-0000-0000-000054B00000}"/>
    <cellStyle name="Normal 34 4 3 2 3 2 3" xfId="21121" xr:uid="{00000000-0005-0000-0000-000055B00000}"/>
    <cellStyle name="Normal 34 4 3 2 3 2 4" xfId="43905" xr:uid="{00000000-0005-0000-0000-000056B00000}"/>
    <cellStyle name="Normal 34 4 3 2 3 3" xfId="9714" xr:uid="{00000000-0005-0000-0000-000057B00000}"/>
    <cellStyle name="Normal 34 4 3 2 3 3 2" xfId="32486" xr:uid="{00000000-0005-0000-0000-000058B00000}"/>
    <cellStyle name="Normal 34 4 3 2 3 3 2 2" xfId="55284" xr:uid="{00000000-0005-0000-0000-000059B00000}"/>
    <cellStyle name="Normal 34 4 3 2 3 3 3" xfId="17346" xr:uid="{00000000-0005-0000-0000-00005AB00000}"/>
    <cellStyle name="Normal 34 4 3 2 3 3 4" xfId="40130" xr:uid="{00000000-0005-0000-0000-00005BB00000}"/>
    <cellStyle name="Normal 34 4 3 2 3 4" xfId="24924" xr:uid="{00000000-0005-0000-0000-00005CB00000}"/>
    <cellStyle name="Normal 34 4 3 2 3 4 2" xfId="47722" xr:uid="{00000000-0005-0000-0000-00005DB00000}"/>
    <cellStyle name="Normal 34 4 3 2 3 5" xfId="13545" xr:uid="{00000000-0005-0000-0000-00005EB00000}"/>
    <cellStyle name="Normal 34 4 3 2 3 6" xfId="36329" xr:uid="{00000000-0005-0000-0000-00005FB00000}"/>
    <cellStyle name="Normal 34 4 3 2 4" xfId="4875" xr:uid="{00000000-0005-0000-0000-000060B00000}"/>
    <cellStyle name="Normal 34 4 3 2 4 2" xfId="27647" xr:uid="{00000000-0005-0000-0000-000061B00000}"/>
    <cellStyle name="Normal 34 4 3 2 4 2 2" xfId="50445" xr:uid="{00000000-0005-0000-0000-000062B00000}"/>
    <cellStyle name="Normal 34 4 3 2 4 3" xfId="20069" xr:uid="{00000000-0005-0000-0000-000063B00000}"/>
    <cellStyle name="Normal 34 4 3 2 4 4" xfId="42853" xr:uid="{00000000-0005-0000-0000-000064B00000}"/>
    <cellStyle name="Normal 34 4 3 2 5" xfId="8650" xr:uid="{00000000-0005-0000-0000-000065B00000}"/>
    <cellStyle name="Normal 34 4 3 2 5 2" xfId="31422" xr:uid="{00000000-0005-0000-0000-000066B00000}"/>
    <cellStyle name="Normal 34 4 3 2 5 2 2" xfId="54220" xr:uid="{00000000-0005-0000-0000-000067B00000}"/>
    <cellStyle name="Normal 34 4 3 2 5 3" xfId="16282" xr:uid="{00000000-0005-0000-0000-000068B00000}"/>
    <cellStyle name="Normal 34 4 3 2 5 4" xfId="39066" xr:uid="{00000000-0005-0000-0000-000069B00000}"/>
    <cellStyle name="Normal 34 4 3 2 6" xfId="23872" xr:uid="{00000000-0005-0000-0000-00006AB00000}"/>
    <cellStyle name="Normal 34 4 3 2 6 2" xfId="46670" xr:uid="{00000000-0005-0000-0000-00006BB00000}"/>
    <cellStyle name="Normal 34 4 3 2 7" xfId="12493" xr:uid="{00000000-0005-0000-0000-00006CB00000}"/>
    <cellStyle name="Normal 34 4 3 2 8" xfId="35265" xr:uid="{00000000-0005-0000-0000-00006DB00000}"/>
    <cellStyle name="Normal 34 4 3 3" xfId="2691" xr:uid="{00000000-0005-0000-0000-00006EB00000}"/>
    <cellStyle name="Normal 34 4 3 3 2" xfId="6466" xr:uid="{00000000-0005-0000-0000-00006FB00000}"/>
    <cellStyle name="Normal 34 4 3 3 2 2" xfId="29238" xr:uid="{00000000-0005-0000-0000-000070B00000}"/>
    <cellStyle name="Normal 34 4 3 3 2 2 2" xfId="52036" xr:uid="{00000000-0005-0000-0000-000071B00000}"/>
    <cellStyle name="Normal 34 4 3 3 2 3" xfId="21660" xr:uid="{00000000-0005-0000-0000-000072B00000}"/>
    <cellStyle name="Normal 34 4 3 3 2 4" xfId="44444" xr:uid="{00000000-0005-0000-0000-000073B00000}"/>
    <cellStyle name="Normal 34 4 3 3 3" xfId="10253" xr:uid="{00000000-0005-0000-0000-000074B00000}"/>
    <cellStyle name="Normal 34 4 3 3 3 2" xfId="33025" xr:uid="{00000000-0005-0000-0000-000075B00000}"/>
    <cellStyle name="Normal 34 4 3 3 3 2 2" xfId="55823" xr:uid="{00000000-0005-0000-0000-000076B00000}"/>
    <cellStyle name="Normal 34 4 3 3 3 3" xfId="17885" xr:uid="{00000000-0005-0000-0000-000077B00000}"/>
    <cellStyle name="Normal 34 4 3 3 3 4" xfId="40669" xr:uid="{00000000-0005-0000-0000-000078B00000}"/>
    <cellStyle name="Normal 34 4 3 3 4" xfId="25463" xr:uid="{00000000-0005-0000-0000-000079B00000}"/>
    <cellStyle name="Normal 34 4 3 3 4 2" xfId="48261" xr:uid="{00000000-0005-0000-0000-00007AB00000}"/>
    <cellStyle name="Normal 34 4 3 3 5" xfId="14084" xr:uid="{00000000-0005-0000-0000-00007BB00000}"/>
    <cellStyle name="Normal 34 4 3 3 6" xfId="36868" xr:uid="{00000000-0005-0000-0000-00007CB00000}"/>
    <cellStyle name="Normal 34 4 3 4" xfId="1627" xr:uid="{00000000-0005-0000-0000-00007DB00000}"/>
    <cellStyle name="Normal 34 4 3 4 2" xfId="5402" xr:uid="{00000000-0005-0000-0000-00007EB00000}"/>
    <cellStyle name="Normal 34 4 3 4 2 2" xfId="28174" xr:uid="{00000000-0005-0000-0000-00007FB00000}"/>
    <cellStyle name="Normal 34 4 3 4 2 2 2" xfId="50972" xr:uid="{00000000-0005-0000-0000-000080B00000}"/>
    <cellStyle name="Normal 34 4 3 4 2 3" xfId="20596" xr:uid="{00000000-0005-0000-0000-000081B00000}"/>
    <cellStyle name="Normal 34 4 3 4 2 4" xfId="43380" xr:uid="{00000000-0005-0000-0000-000082B00000}"/>
    <cellStyle name="Normal 34 4 3 4 3" xfId="9189" xr:uid="{00000000-0005-0000-0000-000083B00000}"/>
    <cellStyle name="Normal 34 4 3 4 3 2" xfId="31961" xr:uid="{00000000-0005-0000-0000-000084B00000}"/>
    <cellStyle name="Normal 34 4 3 4 3 2 2" xfId="54759" xr:uid="{00000000-0005-0000-0000-000085B00000}"/>
    <cellStyle name="Normal 34 4 3 4 3 3" xfId="16821" xr:uid="{00000000-0005-0000-0000-000086B00000}"/>
    <cellStyle name="Normal 34 4 3 4 3 4" xfId="39605" xr:uid="{00000000-0005-0000-0000-000087B00000}"/>
    <cellStyle name="Normal 34 4 3 4 4" xfId="24399" xr:uid="{00000000-0005-0000-0000-000088B00000}"/>
    <cellStyle name="Normal 34 4 3 4 4 2" xfId="47197" xr:uid="{00000000-0005-0000-0000-000089B00000}"/>
    <cellStyle name="Normal 34 4 3 4 5" xfId="13020" xr:uid="{00000000-0005-0000-0000-00008AB00000}"/>
    <cellStyle name="Normal 34 4 3 4 6" xfId="35804" xr:uid="{00000000-0005-0000-0000-00008BB00000}"/>
    <cellStyle name="Normal 34 4 3 5" xfId="3783" xr:uid="{00000000-0005-0000-0000-00008CB00000}"/>
    <cellStyle name="Normal 34 4 3 5 2" xfId="7558" xr:uid="{00000000-0005-0000-0000-00008DB00000}"/>
    <cellStyle name="Normal 34 4 3 5 2 2" xfId="30330" xr:uid="{00000000-0005-0000-0000-00008EB00000}"/>
    <cellStyle name="Normal 34 4 3 5 2 2 2" xfId="53128" xr:uid="{00000000-0005-0000-0000-00008FB00000}"/>
    <cellStyle name="Normal 34 4 3 5 2 3" xfId="22752" xr:uid="{00000000-0005-0000-0000-000090B00000}"/>
    <cellStyle name="Normal 34 4 3 5 2 4" xfId="45536" xr:uid="{00000000-0005-0000-0000-000091B00000}"/>
    <cellStyle name="Normal 34 4 3 5 3" xfId="11345" xr:uid="{00000000-0005-0000-0000-000092B00000}"/>
    <cellStyle name="Normal 34 4 3 5 3 2" xfId="34117" xr:uid="{00000000-0005-0000-0000-000093B00000}"/>
    <cellStyle name="Normal 34 4 3 5 3 2 2" xfId="56915" xr:uid="{00000000-0005-0000-0000-000094B00000}"/>
    <cellStyle name="Normal 34 4 3 5 3 3" xfId="18977" xr:uid="{00000000-0005-0000-0000-000095B00000}"/>
    <cellStyle name="Normal 34 4 3 5 3 4" xfId="41761" xr:uid="{00000000-0005-0000-0000-000096B00000}"/>
    <cellStyle name="Normal 34 4 3 5 4" xfId="26555" xr:uid="{00000000-0005-0000-0000-000097B00000}"/>
    <cellStyle name="Normal 34 4 3 5 4 2" xfId="49353" xr:uid="{00000000-0005-0000-0000-000098B00000}"/>
    <cellStyle name="Normal 34 4 3 5 5" xfId="15176" xr:uid="{00000000-0005-0000-0000-000099B00000}"/>
    <cellStyle name="Normal 34 4 3 5 6" xfId="37960" xr:uid="{00000000-0005-0000-0000-00009AB00000}"/>
    <cellStyle name="Normal 34 4 3 6" xfId="4350" xr:uid="{00000000-0005-0000-0000-00009BB00000}"/>
    <cellStyle name="Normal 34 4 3 6 2" xfId="27122" xr:uid="{00000000-0005-0000-0000-00009CB00000}"/>
    <cellStyle name="Normal 34 4 3 6 2 2" xfId="49920" xr:uid="{00000000-0005-0000-0000-00009DB00000}"/>
    <cellStyle name="Normal 34 4 3 6 3" xfId="19544" xr:uid="{00000000-0005-0000-0000-00009EB00000}"/>
    <cellStyle name="Normal 34 4 3 6 4" xfId="42328" xr:uid="{00000000-0005-0000-0000-00009FB00000}"/>
    <cellStyle name="Normal 34 4 3 7" xfId="8125" xr:uid="{00000000-0005-0000-0000-0000A0B00000}"/>
    <cellStyle name="Normal 34 4 3 7 2" xfId="30897" xr:uid="{00000000-0005-0000-0000-0000A1B00000}"/>
    <cellStyle name="Normal 34 4 3 7 2 2" xfId="53695" xr:uid="{00000000-0005-0000-0000-0000A2B00000}"/>
    <cellStyle name="Normal 34 4 3 7 3" xfId="15757" xr:uid="{00000000-0005-0000-0000-0000A3B00000}"/>
    <cellStyle name="Normal 34 4 3 7 4" xfId="38541" xr:uid="{00000000-0005-0000-0000-0000A4B00000}"/>
    <cellStyle name="Normal 34 4 3 8" xfId="23347" xr:uid="{00000000-0005-0000-0000-0000A5B00000}"/>
    <cellStyle name="Normal 34 4 3 8 2" xfId="46145" xr:uid="{00000000-0005-0000-0000-0000A6B00000}"/>
    <cellStyle name="Normal 34 4 3 9" xfId="11968" xr:uid="{00000000-0005-0000-0000-0000A7B00000}"/>
    <cellStyle name="Normal 34 4 4" xfId="800" xr:uid="{00000000-0005-0000-0000-0000A8B00000}"/>
    <cellStyle name="Normal 34 4 4 2" xfId="2955" xr:uid="{00000000-0005-0000-0000-0000A9B00000}"/>
    <cellStyle name="Normal 34 4 4 2 2" xfId="6730" xr:uid="{00000000-0005-0000-0000-0000AAB00000}"/>
    <cellStyle name="Normal 34 4 4 2 2 2" xfId="29502" xr:uid="{00000000-0005-0000-0000-0000ABB00000}"/>
    <cellStyle name="Normal 34 4 4 2 2 2 2" xfId="52300" xr:uid="{00000000-0005-0000-0000-0000ACB00000}"/>
    <cellStyle name="Normal 34 4 4 2 2 3" xfId="21924" xr:uid="{00000000-0005-0000-0000-0000ADB00000}"/>
    <cellStyle name="Normal 34 4 4 2 2 4" xfId="44708" xr:uid="{00000000-0005-0000-0000-0000AEB00000}"/>
    <cellStyle name="Normal 34 4 4 2 3" xfId="10517" xr:uid="{00000000-0005-0000-0000-0000AFB00000}"/>
    <cellStyle name="Normal 34 4 4 2 3 2" xfId="33289" xr:uid="{00000000-0005-0000-0000-0000B0B00000}"/>
    <cellStyle name="Normal 34 4 4 2 3 2 2" xfId="56087" xr:uid="{00000000-0005-0000-0000-0000B1B00000}"/>
    <cellStyle name="Normal 34 4 4 2 3 3" xfId="18149" xr:uid="{00000000-0005-0000-0000-0000B2B00000}"/>
    <cellStyle name="Normal 34 4 4 2 3 4" xfId="40933" xr:uid="{00000000-0005-0000-0000-0000B3B00000}"/>
    <cellStyle name="Normal 34 4 4 2 4" xfId="25727" xr:uid="{00000000-0005-0000-0000-0000B4B00000}"/>
    <cellStyle name="Normal 34 4 4 2 4 2" xfId="48525" xr:uid="{00000000-0005-0000-0000-0000B5B00000}"/>
    <cellStyle name="Normal 34 4 4 2 5" xfId="14348" xr:uid="{00000000-0005-0000-0000-0000B6B00000}"/>
    <cellStyle name="Normal 34 4 4 2 6" xfId="37132" xr:uid="{00000000-0005-0000-0000-0000B7B00000}"/>
    <cellStyle name="Normal 34 4 4 3" xfId="1891" xr:uid="{00000000-0005-0000-0000-0000B8B00000}"/>
    <cellStyle name="Normal 34 4 4 3 2" xfId="5666" xr:uid="{00000000-0005-0000-0000-0000B9B00000}"/>
    <cellStyle name="Normal 34 4 4 3 2 2" xfId="28438" xr:uid="{00000000-0005-0000-0000-0000BAB00000}"/>
    <cellStyle name="Normal 34 4 4 3 2 2 2" xfId="51236" xr:uid="{00000000-0005-0000-0000-0000BBB00000}"/>
    <cellStyle name="Normal 34 4 4 3 2 3" xfId="20860" xr:uid="{00000000-0005-0000-0000-0000BCB00000}"/>
    <cellStyle name="Normal 34 4 4 3 2 4" xfId="43644" xr:uid="{00000000-0005-0000-0000-0000BDB00000}"/>
    <cellStyle name="Normal 34 4 4 3 3" xfId="9453" xr:uid="{00000000-0005-0000-0000-0000BEB00000}"/>
    <cellStyle name="Normal 34 4 4 3 3 2" xfId="32225" xr:uid="{00000000-0005-0000-0000-0000BFB00000}"/>
    <cellStyle name="Normal 34 4 4 3 3 2 2" xfId="55023" xr:uid="{00000000-0005-0000-0000-0000C0B00000}"/>
    <cellStyle name="Normal 34 4 4 3 3 3" xfId="17085" xr:uid="{00000000-0005-0000-0000-0000C1B00000}"/>
    <cellStyle name="Normal 34 4 4 3 3 4" xfId="39869" xr:uid="{00000000-0005-0000-0000-0000C2B00000}"/>
    <cellStyle name="Normal 34 4 4 3 4" xfId="24663" xr:uid="{00000000-0005-0000-0000-0000C3B00000}"/>
    <cellStyle name="Normal 34 4 4 3 4 2" xfId="47461" xr:uid="{00000000-0005-0000-0000-0000C4B00000}"/>
    <cellStyle name="Normal 34 4 4 3 5" xfId="13284" xr:uid="{00000000-0005-0000-0000-0000C5B00000}"/>
    <cellStyle name="Normal 34 4 4 3 6" xfId="36068" xr:uid="{00000000-0005-0000-0000-0000C6B00000}"/>
    <cellStyle name="Normal 34 4 4 4" xfId="4614" xr:uid="{00000000-0005-0000-0000-0000C7B00000}"/>
    <cellStyle name="Normal 34 4 4 4 2" xfId="27386" xr:uid="{00000000-0005-0000-0000-0000C8B00000}"/>
    <cellStyle name="Normal 34 4 4 4 2 2" xfId="50184" xr:uid="{00000000-0005-0000-0000-0000C9B00000}"/>
    <cellStyle name="Normal 34 4 4 4 3" xfId="19808" xr:uid="{00000000-0005-0000-0000-0000CAB00000}"/>
    <cellStyle name="Normal 34 4 4 4 4" xfId="42592" xr:uid="{00000000-0005-0000-0000-0000CBB00000}"/>
    <cellStyle name="Normal 34 4 4 5" xfId="8389" xr:uid="{00000000-0005-0000-0000-0000CCB00000}"/>
    <cellStyle name="Normal 34 4 4 5 2" xfId="31161" xr:uid="{00000000-0005-0000-0000-0000CDB00000}"/>
    <cellStyle name="Normal 34 4 4 5 2 2" xfId="53959" xr:uid="{00000000-0005-0000-0000-0000CEB00000}"/>
    <cellStyle name="Normal 34 4 4 5 3" xfId="16021" xr:uid="{00000000-0005-0000-0000-0000CFB00000}"/>
    <cellStyle name="Normal 34 4 4 5 4" xfId="38805" xr:uid="{00000000-0005-0000-0000-0000D0B00000}"/>
    <cellStyle name="Normal 34 4 4 6" xfId="23611" xr:uid="{00000000-0005-0000-0000-0000D1B00000}"/>
    <cellStyle name="Normal 34 4 4 6 2" xfId="46409" xr:uid="{00000000-0005-0000-0000-0000D2B00000}"/>
    <cellStyle name="Normal 34 4 4 7" xfId="12232" xr:uid="{00000000-0005-0000-0000-0000D3B00000}"/>
    <cellStyle name="Normal 34 4 4 8" xfId="35004" xr:uid="{00000000-0005-0000-0000-0000D4B00000}"/>
    <cellStyle name="Normal 34 4 5" xfId="2430" xr:uid="{00000000-0005-0000-0000-0000D5B00000}"/>
    <cellStyle name="Normal 34 4 5 2" xfId="6205" xr:uid="{00000000-0005-0000-0000-0000D6B00000}"/>
    <cellStyle name="Normal 34 4 5 2 2" xfId="28977" xr:uid="{00000000-0005-0000-0000-0000D7B00000}"/>
    <cellStyle name="Normal 34 4 5 2 2 2" xfId="51775" xr:uid="{00000000-0005-0000-0000-0000D8B00000}"/>
    <cellStyle name="Normal 34 4 5 2 3" xfId="21399" xr:uid="{00000000-0005-0000-0000-0000D9B00000}"/>
    <cellStyle name="Normal 34 4 5 2 4" xfId="44183" xr:uid="{00000000-0005-0000-0000-0000DAB00000}"/>
    <cellStyle name="Normal 34 4 5 3" xfId="9992" xr:uid="{00000000-0005-0000-0000-0000DBB00000}"/>
    <cellStyle name="Normal 34 4 5 3 2" xfId="32764" xr:uid="{00000000-0005-0000-0000-0000DCB00000}"/>
    <cellStyle name="Normal 34 4 5 3 2 2" xfId="55562" xr:uid="{00000000-0005-0000-0000-0000DDB00000}"/>
    <cellStyle name="Normal 34 4 5 3 3" xfId="17624" xr:uid="{00000000-0005-0000-0000-0000DEB00000}"/>
    <cellStyle name="Normal 34 4 5 3 4" xfId="40408" xr:uid="{00000000-0005-0000-0000-0000DFB00000}"/>
    <cellStyle name="Normal 34 4 5 4" xfId="25202" xr:uid="{00000000-0005-0000-0000-0000E0B00000}"/>
    <cellStyle name="Normal 34 4 5 4 2" xfId="48000" xr:uid="{00000000-0005-0000-0000-0000E1B00000}"/>
    <cellStyle name="Normal 34 4 5 5" xfId="13823" xr:uid="{00000000-0005-0000-0000-0000E2B00000}"/>
    <cellStyle name="Normal 34 4 5 6" xfId="36607" xr:uid="{00000000-0005-0000-0000-0000E3B00000}"/>
    <cellStyle name="Normal 34 4 6" xfId="1366" xr:uid="{00000000-0005-0000-0000-0000E4B00000}"/>
    <cellStyle name="Normal 34 4 6 2" xfId="5141" xr:uid="{00000000-0005-0000-0000-0000E5B00000}"/>
    <cellStyle name="Normal 34 4 6 2 2" xfId="27913" xr:uid="{00000000-0005-0000-0000-0000E6B00000}"/>
    <cellStyle name="Normal 34 4 6 2 2 2" xfId="50711" xr:uid="{00000000-0005-0000-0000-0000E7B00000}"/>
    <cellStyle name="Normal 34 4 6 2 3" xfId="20335" xr:uid="{00000000-0005-0000-0000-0000E8B00000}"/>
    <cellStyle name="Normal 34 4 6 2 4" xfId="43119" xr:uid="{00000000-0005-0000-0000-0000E9B00000}"/>
    <cellStyle name="Normal 34 4 6 3" xfId="8928" xr:uid="{00000000-0005-0000-0000-0000EAB00000}"/>
    <cellStyle name="Normal 34 4 6 3 2" xfId="31700" xr:uid="{00000000-0005-0000-0000-0000EBB00000}"/>
    <cellStyle name="Normal 34 4 6 3 2 2" xfId="54498" xr:uid="{00000000-0005-0000-0000-0000ECB00000}"/>
    <cellStyle name="Normal 34 4 6 3 3" xfId="16560" xr:uid="{00000000-0005-0000-0000-0000EDB00000}"/>
    <cellStyle name="Normal 34 4 6 3 4" xfId="39344" xr:uid="{00000000-0005-0000-0000-0000EEB00000}"/>
    <cellStyle name="Normal 34 4 6 4" xfId="24138" xr:uid="{00000000-0005-0000-0000-0000EFB00000}"/>
    <cellStyle name="Normal 34 4 6 4 2" xfId="46936" xr:uid="{00000000-0005-0000-0000-0000F0B00000}"/>
    <cellStyle name="Normal 34 4 6 5" xfId="12759" xr:uid="{00000000-0005-0000-0000-0000F1B00000}"/>
    <cellStyle name="Normal 34 4 6 6" xfId="35543" xr:uid="{00000000-0005-0000-0000-0000F2B00000}"/>
    <cellStyle name="Normal 34 4 7" xfId="3522" xr:uid="{00000000-0005-0000-0000-0000F3B00000}"/>
    <cellStyle name="Normal 34 4 7 2" xfId="7297" xr:uid="{00000000-0005-0000-0000-0000F4B00000}"/>
    <cellStyle name="Normal 34 4 7 2 2" xfId="30069" xr:uid="{00000000-0005-0000-0000-0000F5B00000}"/>
    <cellStyle name="Normal 34 4 7 2 2 2" xfId="52867" xr:uid="{00000000-0005-0000-0000-0000F6B00000}"/>
    <cellStyle name="Normal 34 4 7 2 3" xfId="22491" xr:uid="{00000000-0005-0000-0000-0000F7B00000}"/>
    <cellStyle name="Normal 34 4 7 2 4" xfId="45275" xr:uid="{00000000-0005-0000-0000-0000F8B00000}"/>
    <cellStyle name="Normal 34 4 7 3" xfId="11084" xr:uid="{00000000-0005-0000-0000-0000F9B00000}"/>
    <cellStyle name="Normal 34 4 7 3 2" xfId="33856" xr:uid="{00000000-0005-0000-0000-0000FAB00000}"/>
    <cellStyle name="Normal 34 4 7 3 2 2" xfId="56654" xr:uid="{00000000-0005-0000-0000-0000FBB00000}"/>
    <cellStyle name="Normal 34 4 7 3 3" xfId="18716" xr:uid="{00000000-0005-0000-0000-0000FCB00000}"/>
    <cellStyle name="Normal 34 4 7 3 4" xfId="41500" xr:uid="{00000000-0005-0000-0000-0000FDB00000}"/>
    <cellStyle name="Normal 34 4 7 4" xfId="26294" xr:uid="{00000000-0005-0000-0000-0000FEB00000}"/>
    <cellStyle name="Normal 34 4 7 4 2" xfId="49092" xr:uid="{00000000-0005-0000-0000-0000FFB00000}"/>
    <cellStyle name="Normal 34 4 7 5" xfId="14915" xr:uid="{00000000-0005-0000-0000-000000B10000}"/>
    <cellStyle name="Normal 34 4 7 6" xfId="37699" xr:uid="{00000000-0005-0000-0000-000001B10000}"/>
    <cellStyle name="Normal 34 4 8" xfId="4089" xr:uid="{00000000-0005-0000-0000-000002B10000}"/>
    <cellStyle name="Normal 34 4 8 2" xfId="26861" xr:uid="{00000000-0005-0000-0000-000003B10000}"/>
    <cellStyle name="Normal 34 4 8 2 2" xfId="49659" xr:uid="{00000000-0005-0000-0000-000004B10000}"/>
    <cellStyle name="Normal 34 4 8 3" xfId="19283" xr:uid="{00000000-0005-0000-0000-000005B10000}"/>
    <cellStyle name="Normal 34 4 8 4" xfId="42067" xr:uid="{00000000-0005-0000-0000-000006B10000}"/>
    <cellStyle name="Normal 34 4 9" xfId="7864" xr:uid="{00000000-0005-0000-0000-000007B10000}"/>
    <cellStyle name="Normal 34 4 9 2" xfId="30636" xr:uid="{00000000-0005-0000-0000-000008B10000}"/>
    <cellStyle name="Normal 34 4 9 2 2" xfId="53434" xr:uid="{00000000-0005-0000-0000-000009B10000}"/>
    <cellStyle name="Normal 34 4 9 3" xfId="15496" xr:uid="{00000000-0005-0000-0000-00000AB10000}"/>
    <cellStyle name="Normal 34 4 9 4" xfId="38280" xr:uid="{00000000-0005-0000-0000-00000BB10000}"/>
    <cellStyle name="Normal 34 5" xfId="402" xr:uid="{00000000-0005-0000-0000-00000CB10000}"/>
    <cellStyle name="Normal 34 5 10" xfId="11834" xr:uid="{00000000-0005-0000-0000-00000DB10000}"/>
    <cellStyle name="Normal 34 5 11" xfId="34606" xr:uid="{00000000-0005-0000-0000-00000EB10000}"/>
    <cellStyle name="Normal 34 5 2" xfId="663" xr:uid="{00000000-0005-0000-0000-00000FB10000}"/>
    <cellStyle name="Normal 34 5 2 10" xfId="34867" xr:uid="{00000000-0005-0000-0000-000010B10000}"/>
    <cellStyle name="Normal 34 5 2 2" xfId="1188" xr:uid="{00000000-0005-0000-0000-000011B10000}"/>
    <cellStyle name="Normal 34 5 2 2 2" xfId="3343" xr:uid="{00000000-0005-0000-0000-000012B10000}"/>
    <cellStyle name="Normal 34 5 2 2 2 2" xfId="7118" xr:uid="{00000000-0005-0000-0000-000013B10000}"/>
    <cellStyle name="Normal 34 5 2 2 2 2 2" xfId="29890" xr:uid="{00000000-0005-0000-0000-000014B10000}"/>
    <cellStyle name="Normal 34 5 2 2 2 2 2 2" xfId="52688" xr:uid="{00000000-0005-0000-0000-000015B10000}"/>
    <cellStyle name="Normal 34 5 2 2 2 2 3" xfId="22312" xr:uid="{00000000-0005-0000-0000-000016B10000}"/>
    <cellStyle name="Normal 34 5 2 2 2 2 4" xfId="45096" xr:uid="{00000000-0005-0000-0000-000017B10000}"/>
    <cellStyle name="Normal 34 5 2 2 2 3" xfId="10905" xr:uid="{00000000-0005-0000-0000-000018B10000}"/>
    <cellStyle name="Normal 34 5 2 2 2 3 2" xfId="33677" xr:uid="{00000000-0005-0000-0000-000019B10000}"/>
    <cellStyle name="Normal 34 5 2 2 2 3 2 2" xfId="56475" xr:uid="{00000000-0005-0000-0000-00001AB10000}"/>
    <cellStyle name="Normal 34 5 2 2 2 3 3" xfId="18537" xr:uid="{00000000-0005-0000-0000-00001BB10000}"/>
    <cellStyle name="Normal 34 5 2 2 2 3 4" xfId="41321" xr:uid="{00000000-0005-0000-0000-00001CB10000}"/>
    <cellStyle name="Normal 34 5 2 2 2 4" xfId="26115" xr:uid="{00000000-0005-0000-0000-00001DB10000}"/>
    <cellStyle name="Normal 34 5 2 2 2 4 2" xfId="48913" xr:uid="{00000000-0005-0000-0000-00001EB10000}"/>
    <cellStyle name="Normal 34 5 2 2 2 5" xfId="14736" xr:uid="{00000000-0005-0000-0000-00001FB10000}"/>
    <cellStyle name="Normal 34 5 2 2 2 6" xfId="37520" xr:uid="{00000000-0005-0000-0000-000020B10000}"/>
    <cellStyle name="Normal 34 5 2 2 3" xfId="2279" xr:uid="{00000000-0005-0000-0000-000021B10000}"/>
    <cellStyle name="Normal 34 5 2 2 3 2" xfId="6054" xr:uid="{00000000-0005-0000-0000-000022B10000}"/>
    <cellStyle name="Normal 34 5 2 2 3 2 2" xfId="28826" xr:uid="{00000000-0005-0000-0000-000023B10000}"/>
    <cellStyle name="Normal 34 5 2 2 3 2 2 2" xfId="51624" xr:uid="{00000000-0005-0000-0000-000024B10000}"/>
    <cellStyle name="Normal 34 5 2 2 3 2 3" xfId="21248" xr:uid="{00000000-0005-0000-0000-000025B10000}"/>
    <cellStyle name="Normal 34 5 2 2 3 2 4" xfId="44032" xr:uid="{00000000-0005-0000-0000-000026B10000}"/>
    <cellStyle name="Normal 34 5 2 2 3 3" xfId="9841" xr:uid="{00000000-0005-0000-0000-000027B10000}"/>
    <cellStyle name="Normal 34 5 2 2 3 3 2" xfId="32613" xr:uid="{00000000-0005-0000-0000-000028B10000}"/>
    <cellStyle name="Normal 34 5 2 2 3 3 2 2" xfId="55411" xr:uid="{00000000-0005-0000-0000-000029B10000}"/>
    <cellStyle name="Normal 34 5 2 2 3 3 3" xfId="17473" xr:uid="{00000000-0005-0000-0000-00002AB10000}"/>
    <cellStyle name="Normal 34 5 2 2 3 3 4" xfId="40257" xr:uid="{00000000-0005-0000-0000-00002BB10000}"/>
    <cellStyle name="Normal 34 5 2 2 3 4" xfId="25051" xr:uid="{00000000-0005-0000-0000-00002CB10000}"/>
    <cellStyle name="Normal 34 5 2 2 3 4 2" xfId="47849" xr:uid="{00000000-0005-0000-0000-00002DB10000}"/>
    <cellStyle name="Normal 34 5 2 2 3 5" xfId="13672" xr:uid="{00000000-0005-0000-0000-00002EB10000}"/>
    <cellStyle name="Normal 34 5 2 2 3 6" xfId="36456" xr:uid="{00000000-0005-0000-0000-00002FB10000}"/>
    <cellStyle name="Normal 34 5 2 2 4" xfId="5002" xr:uid="{00000000-0005-0000-0000-000030B10000}"/>
    <cellStyle name="Normal 34 5 2 2 4 2" xfId="27774" xr:uid="{00000000-0005-0000-0000-000031B10000}"/>
    <cellStyle name="Normal 34 5 2 2 4 2 2" xfId="50572" xr:uid="{00000000-0005-0000-0000-000032B10000}"/>
    <cellStyle name="Normal 34 5 2 2 4 3" xfId="20196" xr:uid="{00000000-0005-0000-0000-000033B10000}"/>
    <cellStyle name="Normal 34 5 2 2 4 4" xfId="42980" xr:uid="{00000000-0005-0000-0000-000034B10000}"/>
    <cellStyle name="Normal 34 5 2 2 5" xfId="8777" xr:uid="{00000000-0005-0000-0000-000035B10000}"/>
    <cellStyle name="Normal 34 5 2 2 5 2" xfId="31549" xr:uid="{00000000-0005-0000-0000-000036B10000}"/>
    <cellStyle name="Normal 34 5 2 2 5 2 2" xfId="54347" xr:uid="{00000000-0005-0000-0000-000037B10000}"/>
    <cellStyle name="Normal 34 5 2 2 5 3" xfId="16409" xr:uid="{00000000-0005-0000-0000-000038B10000}"/>
    <cellStyle name="Normal 34 5 2 2 5 4" xfId="39193" xr:uid="{00000000-0005-0000-0000-000039B10000}"/>
    <cellStyle name="Normal 34 5 2 2 6" xfId="23999" xr:uid="{00000000-0005-0000-0000-00003AB10000}"/>
    <cellStyle name="Normal 34 5 2 2 6 2" xfId="46797" xr:uid="{00000000-0005-0000-0000-00003BB10000}"/>
    <cellStyle name="Normal 34 5 2 2 7" xfId="12620" xr:uid="{00000000-0005-0000-0000-00003CB10000}"/>
    <cellStyle name="Normal 34 5 2 2 8" xfId="35392" xr:uid="{00000000-0005-0000-0000-00003DB10000}"/>
    <cellStyle name="Normal 34 5 2 3" xfId="2818" xr:uid="{00000000-0005-0000-0000-00003EB10000}"/>
    <cellStyle name="Normal 34 5 2 3 2" xfId="6593" xr:uid="{00000000-0005-0000-0000-00003FB10000}"/>
    <cellStyle name="Normal 34 5 2 3 2 2" xfId="29365" xr:uid="{00000000-0005-0000-0000-000040B10000}"/>
    <cellStyle name="Normal 34 5 2 3 2 2 2" xfId="52163" xr:uid="{00000000-0005-0000-0000-000041B10000}"/>
    <cellStyle name="Normal 34 5 2 3 2 3" xfId="21787" xr:uid="{00000000-0005-0000-0000-000042B10000}"/>
    <cellStyle name="Normal 34 5 2 3 2 4" xfId="44571" xr:uid="{00000000-0005-0000-0000-000043B10000}"/>
    <cellStyle name="Normal 34 5 2 3 3" xfId="10380" xr:uid="{00000000-0005-0000-0000-000044B10000}"/>
    <cellStyle name="Normal 34 5 2 3 3 2" xfId="33152" xr:uid="{00000000-0005-0000-0000-000045B10000}"/>
    <cellStyle name="Normal 34 5 2 3 3 2 2" xfId="55950" xr:uid="{00000000-0005-0000-0000-000046B10000}"/>
    <cellStyle name="Normal 34 5 2 3 3 3" xfId="18012" xr:uid="{00000000-0005-0000-0000-000047B10000}"/>
    <cellStyle name="Normal 34 5 2 3 3 4" xfId="40796" xr:uid="{00000000-0005-0000-0000-000048B10000}"/>
    <cellStyle name="Normal 34 5 2 3 4" xfId="25590" xr:uid="{00000000-0005-0000-0000-000049B10000}"/>
    <cellStyle name="Normal 34 5 2 3 4 2" xfId="48388" xr:uid="{00000000-0005-0000-0000-00004AB10000}"/>
    <cellStyle name="Normal 34 5 2 3 5" xfId="14211" xr:uid="{00000000-0005-0000-0000-00004BB10000}"/>
    <cellStyle name="Normal 34 5 2 3 6" xfId="36995" xr:uid="{00000000-0005-0000-0000-00004CB10000}"/>
    <cellStyle name="Normal 34 5 2 4" xfId="1754" xr:uid="{00000000-0005-0000-0000-00004DB10000}"/>
    <cellStyle name="Normal 34 5 2 4 2" xfId="5529" xr:uid="{00000000-0005-0000-0000-00004EB10000}"/>
    <cellStyle name="Normal 34 5 2 4 2 2" xfId="28301" xr:uid="{00000000-0005-0000-0000-00004FB10000}"/>
    <cellStyle name="Normal 34 5 2 4 2 2 2" xfId="51099" xr:uid="{00000000-0005-0000-0000-000050B10000}"/>
    <cellStyle name="Normal 34 5 2 4 2 3" xfId="20723" xr:uid="{00000000-0005-0000-0000-000051B10000}"/>
    <cellStyle name="Normal 34 5 2 4 2 4" xfId="43507" xr:uid="{00000000-0005-0000-0000-000052B10000}"/>
    <cellStyle name="Normal 34 5 2 4 3" xfId="9316" xr:uid="{00000000-0005-0000-0000-000053B10000}"/>
    <cellStyle name="Normal 34 5 2 4 3 2" xfId="32088" xr:uid="{00000000-0005-0000-0000-000054B10000}"/>
    <cellStyle name="Normal 34 5 2 4 3 2 2" xfId="54886" xr:uid="{00000000-0005-0000-0000-000055B10000}"/>
    <cellStyle name="Normal 34 5 2 4 3 3" xfId="16948" xr:uid="{00000000-0005-0000-0000-000056B10000}"/>
    <cellStyle name="Normal 34 5 2 4 3 4" xfId="39732" xr:uid="{00000000-0005-0000-0000-000057B10000}"/>
    <cellStyle name="Normal 34 5 2 4 4" xfId="24526" xr:uid="{00000000-0005-0000-0000-000058B10000}"/>
    <cellStyle name="Normal 34 5 2 4 4 2" xfId="47324" xr:uid="{00000000-0005-0000-0000-000059B10000}"/>
    <cellStyle name="Normal 34 5 2 4 5" xfId="13147" xr:uid="{00000000-0005-0000-0000-00005AB10000}"/>
    <cellStyle name="Normal 34 5 2 4 6" xfId="35931" xr:uid="{00000000-0005-0000-0000-00005BB10000}"/>
    <cellStyle name="Normal 34 5 2 5" xfId="3910" xr:uid="{00000000-0005-0000-0000-00005CB10000}"/>
    <cellStyle name="Normal 34 5 2 5 2" xfId="7685" xr:uid="{00000000-0005-0000-0000-00005DB10000}"/>
    <cellStyle name="Normal 34 5 2 5 2 2" xfId="30457" xr:uid="{00000000-0005-0000-0000-00005EB10000}"/>
    <cellStyle name="Normal 34 5 2 5 2 2 2" xfId="53255" xr:uid="{00000000-0005-0000-0000-00005FB10000}"/>
    <cellStyle name="Normal 34 5 2 5 2 3" xfId="22879" xr:uid="{00000000-0005-0000-0000-000060B10000}"/>
    <cellStyle name="Normal 34 5 2 5 2 4" xfId="45663" xr:uid="{00000000-0005-0000-0000-000061B10000}"/>
    <cellStyle name="Normal 34 5 2 5 3" xfId="11472" xr:uid="{00000000-0005-0000-0000-000062B10000}"/>
    <cellStyle name="Normal 34 5 2 5 3 2" xfId="34244" xr:uid="{00000000-0005-0000-0000-000063B10000}"/>
    <cellStyle name="Normal 34 5 2 5 3 2 2" xfId="57042" xr:uid="{00000000-0005-0000-0000-000064B10000}"/>
    <cellStyle name="Normal 34 5 2 5 3 3" xfId="19104" xr:uid="{00000000-0005-0000-0000-000065B10000}"/>
    <cellStyle name="Normal 34 5 2 5 3 4" xfId="41888" xr:uid="{00000000-0005-0000-0000-000066B10000}"/>
    <cellStyle name="Normal 34 5 2 5 4" xfId="26682" xr:uid="{00000000-0005-0000-0000-000067B10000}"/>
    <cellStyle name="Normal 34 5 2 5 4 2" xfId="49480" xr:uid="{00000000-0005-0000-0000-000068B10000}"/>
    <cellStyle name="Normal 34 5 2 5 5" xfId="15303" xr:uid="{00000000-0005-0000-0000-000069B10000}"/>
    <cellStyle name="Normal 34 5 2 5 6" xfId="38087" xr:uid="{00000000-0005-0000-0000-00006AB10000}"/>
    <cellStyle name="Normal 34 5 2 6" xfId="4477" xr:uid="{00000000-0005-0000-0000-00006BB10000}"/>
    <cellStyle name="Normal 34 5 2 6 2" xfId="27249" xr:uid="{00000000-0005-0000-0000-00006CB10000}"/>
    <cellStyle name="Normal 34 5 2 6 2 2" xfId="50047" xr:uid="{00000000-0005-0000-0000-00006DB10000}"/>
    <cellStyle name="Normal 34 5 2 6 3" xfId="19671" xr:uid="{00000000-0005-0000-0000-00006EB10000}"/>
    <cellStyle name="Normal 34 5 2 6 4" xfId="42455" xr:uid="{00000000-0005-0000-0000-00006FB10000}"/>
    <cellStyle name="Normal 34 5 2 7" xfId="8252" xr:uid="{00000000-0005-0000-0000-000070B10000}"/>
    <cellStyle name="Normal 34 5 2 7 2" xfId="31024" xr:uid="{00000000-0005-0000-0000-000071B10000}"/>
    <cellStyle name="Normal 34 5 2 7 2 2" xfId="53822" xr:uid="{00000000-0005-0000-0000-000072B10000}"/>
    <cellStyle name="Normal 34 5 2 7 3" xfId="15884" xr:uid="{00000000-0005-0000-0000-000073B10000}"/>
    <cellStyle name="Normal 34 5 2 7 4" xfId="38668" xr:uid="{00000000-0005-0000-0000-000074B10000}"/>
    <cellStyle name="Normal 34 5 2 8" xfId="23474" xr:uid="{00000000-0005-0000-0000-000075B10000}"/>
    <cellStyle name="Normal 34 5 2 8 2" xfId="46272" xr:uid="{00000000-0005-0000-0000-000076B10000}"/>
    <cellStyle name="Normal 34 5 2 9" xfId="12095" xr:uid="{00000000-0005-0000-0000-000077B10000}"/>
    <cellStyle name="Normal 34 5 3" xfId="927" xr:uid="{00000000-0005-0000-0000-000078B10000}"/>
    <cellStyle name="Normal 34 5 3 2" xfId="3082" xr:uid="{00000000-0005-0000-0000-000079B10000}"/>
    <cellStyle name="Normal 34 5 3 2 2" xfId="6857" xr:uid="{00000000-0005-0000-0000-00007AB10000}"/>
    <cellStyle name="Normal 34 5 3 2 2 2" xfId="29629" xr:uid="{00000000-0005-0000-0000-00007BB10000}"/>
    <cellStyle name="Normal 34 5 3 2 2 2 2" xfId="52427" xr:uid="{00000000-0005-0000-0000-00007CB10000}"/>
    <cellStyle name="Normal 34 5 3 2 2 3" xfId="22051" xr:uid="{00000000-0005-0000-0000-00007DB10000}"/>
    <cellStyle name="Normal 34 5 3 2 2 4" xfId="44835" xr:uid="{00000000-0005-0000-0000-00007EB10000}"/>
    <cellStyle name="Normal 34 5 3 2 3" xfId="10644" xr:uid="{00000000-0005-0000-0000-00007FB10000}"/>
    <cellStyle name="Normal 34 5 3 2 3 2" xfId="33416" xr:uid="{00000000-0005-0000-0000-000080B10000}"/>
    <cellStyle name="Normal 34 5 3 2 3 2 2" xfId="56214" xr:uid="{00000000-0005-0000-0000-000081B10000}"/>
    <cellStyle name="Normal 34 5 3 2 3 3" xfId="18276" xr:uid="{00000000-0005-0000-0000-000082B10000}"/>
    <cellStyle name="Normal 34 5 3 2 3 4" xfId="41060" xr:uid="{00000000-0005-0000-0000-000083B10000}"/>
    <cellStyle name="Normal 34 5 3 2 4" xfId="25854" xr:uid="{00000000-0005-0000-0000-000084B10000}"/>
    <cellStyle name="Normal 34 5 3 2 4 2" xfId="48652" xr:uid="{00000000-0005-0000-0000-000085B10000}"/>
    <cellStyle name="Normal 34 5 3 2 5" xfId="14475" xr:uid="{00000000-0005-0000-0000-000086B10000}"/>
    <cellStyle name="Normal 34 5 3 2 6" xfId="37259" xr:uid="{00000000-0005-0000-0000-000087B10000}"/>
    <cellStyle name="Normal 34 5 3 3" xfId="2018" xr:uid="{00000000-0005-0000-0000-000088B10000}"/>
    <cellStyle name="Normal 34 5 3 3 2" xfId="5793" xr:uid="{00000000-0005-0000-0000-000089B10000}"/>
    <cellStyle name="Normal 34 5 3 3 2 2" xfId="28565" xr:uid="{00000000-0005-0000-0000-00008AB10000}"/>
    <cellStyle name="Normal 34 5 3 3 2 2 2" xfId="51363" xr:uid="{00000000-0005-0000-0000-00008BB10000}"/>
    <cellStyle name="Normal 34 5 3 3 2 3" xfId="20987" xr:uid="{00000000-0005-0000-0000-00008CB10000}"/>
    <cellStyle name="Normal 34 5 3 3 2 4" xfId="43771" xr:uid="{00000000-0005-0000-0000-00008DB10000}"/>
    <cellStyle name="Normal 34 5 3 3 3" xfId="9580" xr:uid="{00000000-0005-0000-0000-00008EB10000}"/>
    <cellStyle name="Normal 34 5 3 3 3 2" xfId="32352" xr:uid="{00000000-0005-0000-0000-00008FB10000}"/>
    <cellStyle name="Normal 34 5 3 3 3 2 2" xfId="55150" xr:uid="{00000000-0005-0000-0000-000090B10000}"/>
    <cellStyle name="Normal 34 5 3 3 3 3" xfId="17212" xr:uid="{00000000-0005-0000-0000-000091B10000}"/>
    <cellStyle name="Normal 34 5 3 3 3 4" xfId="39996" xr:uid="{00000000-0005-0000-0000-000092B10000}"/>
    <cellStyle name="Normal 34 5 3 3 4" xfId="24790" xr:uid="{00000000-0005-0000-0000-000093B10000}"/>
    <cellStyle name="Normal 34 5 3 3 4 2" xfId="47588" xr:uid="{00000000-0005-0000-0000-000094B10000}"/>
    <cellStyle name="Normal 34 5 3 3 5" xfId="13411" xr:uid="{00000000-0005-0000-0000-000095B10000}"/>
    <cellStyle name="Normal 34 5 3 3 6" xfId="36195" xr:uid="{00000000-0005-0000-0000-000096B10000}"/>
    <cellStyle name="Normal 34 5 3 4" xfId="4741" xr:uid="{00000000-0005-0000-0000-000097B10000}"/>
    <cellStyle name="Normal 34 5 3 4 2" xfId="27513" xr:uid="{00000000-0005-0000-0000-000098B10000}"/>
    <cellStyle name="Normal 34 5 3 4 2 2" xfId="50311" xr:uid="{00000000-0005-0000-0000-000099B10000}"/>
    <cellStyle name="Normal 34 5 3 4 3" xfId="19935" xr:uid="{00000000-0005-0000-0000-00009AB10000}"/>
    <cellStyle name="Normal 34 5 3 4 4" xfId="42719" xr:uid="{00000000-0005-0000-0000-00009BB10000}"/>
    <cellStyle name="Normal 34 5 3 5" xfId="8516" xr:uid="{00000000-0005-0000-0000-00009CB10000}"/>
    <cellStyle name="Normal 34 5 3 5 2" xfId="31288" xr:uid="{00000000-0005-0000-0000-00009DB10000}"/>
    <cellStyle name="Normal 34 5 3 5 2 2" xfId="54086" xr:uid="{00000000-0005-0000-0000-00009EB10000}"/>
    <cellStyle name="Normal 34 5 3 5 3" xfId="16148" xr:uid="{00000000-0005-0000-0000-00009FB10000}"/>
    <cellStyle name="Normal 34 5 3 5 4" xfId="38932" xr:uid="{00000000-0005-0000-0000-0000A0B10000}"/>
    <cellStyle name="Normal 34 5 3 6" xfId="23738" xr:uid="{00000000-0005-0000-0000-0000A1B10000}"/>
    <cellStyle name="Normal 34 5 3 6 2" xfId="46536" xr:uid="{00000000-0005-0000-0000-0000A2B10000}"/>
    <cellStyle name="Normal 34 5 3 7" xfId="12359" xr:uid="{00000000-0005-0000-0000-0000A3B10000}"/>
    <cellStyle name="Normal 34 5 3 8" xfId="35131" xr:uid="{00000000-0005-0000-0000-0000A4B10000}"/>
    <cellStyle name="Normal 34 5 4" xfId="2557" xr:uid="{00000000-0005-0000-0000-0000A5B10000}"/>
    <cellStyle name="Normal 34 5 4 2" xfId="6332" xr:uid="{00000000-0005-0000-0000-0000A6B10000}"/>
    <cellStyle name="Normal 34 5 4 2 2" xfId="29104" xr:uid="{00000000-0005-0000-0000-0000A7B10000}"/>
    <cellStyle name="Normal 34 5 4 2 2 2" xfId="51902" xr:uid="{00000000-0005-0000-0000-0000A8B10000}"/>
    <cellStyle name="Normal 34 5 4 2 3" xfId="21526" xr:uid="{00000000-0005-0000-0000-0000A9B10000}"/>
    <cellStyle name="Normal 34 5 4 2 4" xfId="44310" xr:uid="{00000000-0005-0000-0000-0000AAB10000}"/>
    <cellStyle name="Normal 34 5 4 3" xfId="10119" xr:uid="{00000000-0005-0000-0000-0000ABB10000}"/>
    <cellStyle name="Normal 34 5 4 3 2" xfId="32891" xr:uid="{00000000-0005-0000-0000-0000ACB10000}"/>
    <cellStyle name="Normal 34 5 4 3 2 2" xfId="55689" xr:uid="{00000000-0005-0000-0000-0000ADB10000}"/>
    <cellStyle name="Normal 34 5 4 3 3" xfId="17751" xr:uid="{00000000-0005-0000-0000-0000AEB10000}"/>
    <cellStyle name="Normal 34 5 4 3 4" xfId="40535" xr:uid="{00000000-0005-0000-0000-0000AFB10000}"/>
    <cellStyle name="Normal 34 5 4 4" xfId="25329" xr:uid="{00000000-0005-0000-0000-0000B0B10000}"/>
    <cellStyle name="Normal 34 5 4 4 2" xfId="48127" xr:uid="{00000000-0005-0000-0000-0000B1B10000}"/>
    <cellStyle name="Normal 34 5 4 5" xfId="13950" xr:uid="{00000000-0005-0000-0000-0000B2B10000}"/>
    <cellStyle name="Normal 34 5 4 6" xfId="36734" xr:uid="{00000000-0005-0000-0000-0000B3B10000}"/>
    <cellStyle name="Normal 34 5 5" xfId="1493" xr:uid="{00000000-0005-0000-0000-0000B4B10000}"/>
    <cellStyle name="Normal 34 5 5 2" xfId="5268" xr:uid="{00000000-0005-0000-0000-0000B5B10000}"/>
    <cellStyle name="Normal 34 5 5 2 2" xfId="28040" xr:uid="{00000000-0005-0000-0000-0000B6B10000}"/>
    <cellStyle name="Normal 34 5 5 2 2 2" xfId="50838" xr:uid="{00000000-0005-0000-0000-0000B7B10000}"/>
    <cellStyle name="Normal 34 5 5 2 3" xfId="20462" xr:uid="{00000000-0005-0000-0000-0000B8B10000}"/>
    <cellStyle name="Normal 34 5 5 2 4" xfId="43246" xr:uid="{00000000-0005-0000-0000-0000B9B10000}"/>
    <cellStyle name="Normal 34 5 5 3" xfId="9055" xr:uid="{00000000-0005-0000-0000-0000BAB10000}"/>
    <cellStyle name="Normal 34 5 5 3 2" xfId="31827" xr:uid="{00000000-0005-0000-0000-0000BBB10000}"/>
    <cellStyle name="Normal 34 5 5 3 2 2" xfId="54625" xr:uid="{00000000-0005-0000-0000-0000BCB10000}"/>
    <cellStyle name="Normal 34 5 5 3 3" xfId="16687" xr:uid="{00000000-0005-0000-0000-0000BDB10000}"/>
    <cellStyle name="Normal 34 5 5 3 4" xfId="39471" xr:uid="{00000000-0005-0000-0000-0000BEB10000}"/>
    <cellStyle name="Normal 34 5 5 4" xfId="24265" xr:uid="{00000000-0005-0000-0000-0000BFB10000}"/>
    <cellStyle name="Normal 34 5 5 4 2" xfId="47063" xr:uid="{00000000-0005-0000-0000-0000C0B10000}"/>
    <cellStyle name="Normal 34 5 5 5" xfId="12886" xr:uid="{00000000-0005-0000-0000-0000C1B10000}"/>
    <cellStyle name="Normal 34 5 5 6" xfId="35670" xr:uid="{00000000-0005-0000-0000-0000C2B10000}"/>
    <cellStyle name="Normal 34 5 6" xfId="3649" xr:uid="{00000000-0005-0000-0000-0000C3B10000}"/>
    <cellStyle name="Normal 34 5 6 2" xfId="7424" xr:uid="{00000000-0005-0000-0000-0000C4B10000}"/>
    <cellStyle name="Normal 34 5 6 2 2" xfId="30196" xr:uid="{00000000-0005-0000-0000-0000C5B10000}"/>
    <cellStyle name="Normal 34 5 6 2 2 2" xfId="52994" xr:uid="{00000000-0005-0000-0000-0000C6B10000}"/>
    <cellStyle name="Normal 34 5 6 2 3" xfId="22618" xr:uid="{00000000-0005-0000-0000-0000C7B10000}"/>
    <cellStyle name="Normal 34 5 6 2 4" xfId="45402" xr:uid="{00000000-0005-0000-0000-0000C8B10000}"/>
    <cellStyle name="Normal 34 5 6 3" xfId="11211" xr:uid="{00000000-0005-0000-0000-0000C9B10000}"/>
    <cellStyle name="Normal 34 5 6 3 2" xfId="33983" xr:uid="{00000000-0005-0000-0000-0000CAB10000}"/>
    <cellStyle name="Normal 34 5 6 3 2 2" xfId="56781" xr:uid="{00000000-0005-0000-0000-0000CBB10000}"/>
    <cellStyle name="Normal 34 5 6 3 3" xfId="18843" xr:uid="{00000000-0005-0000-0000-0000CCB10000}"/>
    <cellStyle name="Normal 34 5 6 3 4" xfId="41627" xr:uid="{00000000-0005-0000-0000-0000CDB10000}"/>
    <cellStyle name="Normal 34 5 6 4" xfId="26421" xr:uid="{00000000-0005-0000-0000-0000CEB10000}"/>
    <cellStyle name="Normal 34 5 6 4 2" xfId="49219" xr:uid="{00000000-0005-0000-0000-0000CFB10000}"/>
    <cellStyle name="Normal 34 5 6 5" xfId="15042" xr:uid="{00000000-0005-0000-0000-0000D0B10000}"/>
    <cellStyle name="Normal 34 5 6 6" xfId="37826" xr:uid="{00000000-0005-0000-0000-0000D1B10000}"/>
    <cellStyle name="Normal 34 5 7" xfId="4216" xr:uid="{00000000-0005-0000-0000-0000D2B10000}"/>
    <cellStyle name="Normal 34 5 7 2" xfId="26988" xr:uid="{00000000-0005-0000-0000-0000D3B10000}"/>
    <cellStyle name="Normal 34 5 7 2 2" xfId="49786" xr:uid="{00000000-0005-0000-0000-0000D4B10000}"/>
    <cellStyle name="Normal 34 5 7 3" xfId="19410" xr:uid="{00000000-0005-0000-0000-0000D5B10000}"/>
    <cellStyle name="Normal 34 5 7 4" xfId="42194" xr:uid="{00000000-0005-0000-0000-0000D6B10000}"/>
    <cellStyle name="Normal 34 5 8" xfId="7991" xr:uid="{00000000-0005-0000-0000-0000D7B10000}"/>
    <cellStyle name="Normal 34 5 8 2" xfId="30763" xr:uid="{00000000-0005-0000-0000-0000D8B10000}"/>
    <cellStyle name="Normal 34 5 8 2 2" xfId="53561" xr:uid="{00000000-0005-0000-0000-0000D9B10000}"/>
    <cellStyle name="Normal 34 5 8 3" xfId="15623" xr:uid="{00000000-0005-0000-0000-0000DAB10000}"/>
    <cellStyle name="Normal 34 5 8 4" xfId="38407" xr:uid="{00000000-0005-0000-0000-0000DBB10000}"/>
    <cellStyle name="Normal 34 5 9" xfId="23213" xr:uid="{00000000-0005-0000-0000-0000DCB10000}"/>
    <cellStyle name="Normal 34 5 9 2" xfId="46011" xr:uid="{00000000-0005-0000-0000-0000DDB10000}"/>
    <cellStyle name="Normal 34 6" xfId="533" xr:uid="{00000000-0005-0000-0000-0000DEB10000}"/>
    <cellStyle name="Normal 34 6 10" xfId="34737" xr:uid="{00000000-0005-0000-0000-0000DFB10000}"/>
    <cellStyle name="Normal 34 6 2" xfId="1058" xr:uid="{00000000-0005-0000-0000-0000E0B10000}"/>
    <cellStyle name="Normal 34 6 2 2" xfId="3213" xr:uid="{00000000-0005-0000-0000-0000E1B10000}"/>
    <cellStyle name="Normal 34 6 2 2 2" xfId="6988" xr:uid="{00000000-0005-0000-0000-0000E2B10000}"/>
    <cellStyle name="Normal 34 6 2 2 2 2" xfId="29760" xr:uid="{00000000-0005-0000-0000-0000E3B10000}"/>
    <cellStyle name="Normal 34 6 2 2 2 2 2" xfId="52558" xr:uid="{00000000-0005-0000-0000-0000E4B10000}"/>
    <cellStyle name="Normal 34 6 2 2 2 3" xfId="22182" xr:uid="{00000000-0005-0000-0000-0000E5B10000}"/>
    <cellStyle name="Normal 34 6 2 2 2 4" xfId="44966" xr:uid="{00000000-0005-0000-0000-0000E6B10000}"/>
    <cellStyle name="Normal 34 6 2 2 3" xfId="10775" xr:uid="{00000000-0005-0000-0000-0000E7B10000}"/>
    <cellStyle name="Normal 34 6 2 2 3 2" xfId="33547" xr:uid="{00000000-0005-0000-0000-0000E8B10000}"/>
    <cellStyle name="Normal 34 6 2 2 3 2 2" xfId="56345" xr:uid="{00000000-0005-0000-0000-0000E9B10000}"/>
    <cellStyle name="Normal 34 6 2 2 3 3" xfId="18407" xr:uid="{00000000-0005-0000-0000-0000EAB10000}"/>
    <cellStyle name="Normal 34 6 2 2 3 4" xfId="41191" xr:uid="{00000000-0005-0000-0000-0000EBB10000}"/>
    <cellStyle name="Normal 34 6 2 2 4" xfId="25985" xr:uid="{00000000-0005-0000-0000-0000ECB10000}"/>
    <cellStyle name="Normal 34 6 2 2 4 2" xfId="48783" xr:uid="{00000000-0005-0000-0000-0000EDB10000}"/>
    <cellStyle name="Normal 34 6 2 2 5" xfId="14606" xr:uid="{00000000-0005-0000-0000-0000EEB10000}"/>
    <cellStyle name="Normal 34 6 2 2 6" xfId="37390" xr:uid="{00000000-0005-0000-0000-0000EFB10000}"/>
    <cellStyle name="Normal 34 6 2 3" xfId="2149" xr:uid="{00000000-0005-0000-0000-0000F0B10000}"/>
    <cellStyle name="Normal 34 6 2 3 2" xfId="5924" xr:uid="{00000000-0005-0000-0000-0000F1B10000}"/>
    <cellStyle name="Normal 34 6 2 3 2 2" xfId="28696" xr:uid="{00000000-0005-0000-0000-0000F2B10000}"/>
    <cellStyle name="Normal 34 6 2 3 2 2 2" xfId="51494" xr:uid="{00000000-0005-0000-0000-0000F3B10000}"/>
    <cellStyle name="Normal 34 6 2 3 2 3" xfId="21118" xr:uid="{00000000-0005-0000-0000-0000F4B10000}"/>
    <cellStyle name="Normal 34 6 2 3 2 4" xfId="43902" xr:uid="{00000000-0005-0000-0000-0000F5B10000}"/>
    <cellStyle name="Normal 34 6 2 3 3" xfId="9711" xr:uid="{00000000-0005-0000-0000-0000F6B10000}"/>
    <cellStyle name="Normal 34 6 2 3 3 2" xfId="32483" xr:uid="{00000000-0005-0000-0000-0000F7B10000}"/>
    <cellStyle name="Normal 34 6 2 3 3 2 2" xfId="55281" xr:uid="{00000000-0005-0000-0000-0000F8B10000}"/>
    <cellStyle name="Normal 34 6 2 3 3 3" xfId="17343" xr:uid="{00000000-0005-0000-0000-0000F9B10000}"/>
    <cellStyle name="Normal 34 6 2 3 3 4" xfId="40127" xr:uid="{00000000-0005-0000-0000-0000FAB10000}"/>
    <cellStyle name="Normal 34 6 2 3 4" xfId="24921" xr:uid="{00000000-0005-0000-0000-0000FBB10000}"/>
    <cellStyle name="Normal 34 6 2 3 4 2" xfId="47719" xr:uid="{00000000-0005-0000-0000-0000FCB10000}"/>
    <cellStyle name="Normal 34 6 2 3 5" xfId="13542" xr:uid="{00000000-0005-0000-0000-0000FDB10000}"/>
    <cellStyle name="Normal 34 6 2 3 6" xfId="36326" xr:uid="{00000000-0005-0000-0000-0000FEB10000}"/>
    <cellStyle name="Normal 34 6 2 4" xfId="4872" xr:uid="{00000000-0005-0000-0000-0000FFB10000}"/>
    <cellStyle name="Normal 34 6 2 4 2" xfId="27644" xr:uid="{00000000-0005-0000-0000-000000B20000}"/>
    <cellStyle name="Normal 34 6 2 4 2 2" xfId="50442" xr:uid="{00000000-0005-0000-0000-000001B20000}"/>
    <cellStyle name="Normal 34 6 2 4 3" xfId="20066" xr:uid="{00000000-0005-0000-0000-000002B20000}"/>
    <cellStyle name="Normal 34 6 2 4 4" xfId="42850" xr:uid="{00000000-0005-0000-0000-000003B20000}"/>
    <cellStyle name="Normal 34 6 2 5" xfId="8647" xr:uid="{00000000-0005-0000-0000-000004B20000}"/>
    <cellStyle name="Normal 34 6 2 5 2" xfId="31419" xr:uid="{00000000-0005-0000-0000-000005B20000}"/>
    <cellStyle name="Normal 34 6 2 5 2 2" xfId="54217" xr:uid="{00000000-0005-0000-0000-000006B20000}"/>
    <cellStyle name="Normal 34 6 2 5 3" xfId="16279" xr:uid="{00000000-0005-0000-0000-000007B20000}"/>
    <cellStyle name="Normal 34 6 2 5 4" xfId="39063" xr:uid="{00000000-0005-0000-0000-000008B20000}"/>
    <cellStyle name="Normal 34 6 2 6" xfId="23869" xr:uid="{00000000-0005-0000-0000-000009B20000}"/>
    <cellStyle name="Normal 34 6 2 6 2" xfId="46667" xr:uid="{00000000-0005-0000-0000-00000AB20000}"/>
    <cellStyle name="Normal 34 6 2 7" xfId="12490" xr:uid="{00000000-0005-0000-0000-00000BB20000}"/>
    <cellStyle name="Normal 34 6 2 8" xfId="35262" xr:uid="{00000000-0005-0000-0000-00000CB20000}"/>
    <cellStyle name="Normal 34 6 3" xfId="2688" xr:uid="{00000000-0005-0000-0000-00000DB20000}"/>
    <cellStyle name="Normal 34 6 3 2" xfId="6463" xr:uid="{00000000-0005-0000-0000-00000EB20000}"/>
    <cellStyle name="Normal 34 6 3 2 2" xfId="29235" xr:uid="{00000000-0005-0000-0000-00000FB20000}"/>
    <cellStyle name="Normal 34 6 3 2 2 2" xfId="52033" xr:uid="{00000000-0005-0000-0000-000010B20000}"/>
    <cellStyle name="Normal 34 6 3 2 3" xfId="21657" xr:uid="{00000000-0005-0000-0000-000011B20000}"/>
    <cellStyle name="Normal 34 6 3 2 4" xfId="44441" xr:uid="{00000000-0005-0000-0000-000012B20000}"/>
    <cellStyle name="Normal 34 6 3 3" xfId="10250" xr:uid="{00000000-0005-0000-0000-000013B20000}"/>
    <cellStyle name="Normal 34 6 3 3 2" xfId="33022" xr:uid="{00000000-0005-0000-0000-000014B20000}"/>
    <cellStyle name="Normal 34 6 3 3 2 2" xfId="55820" xr:uid="{00000000-0005-0000-0000-000015B20000}"/>
    <cellStyle name="Normal 34 6 3 3 3" xfId="17882" xr:uid="{00000000-0005-0000-0000-000016B20000}"/>
    <cellStyle name="Normal 34 6 3 3 4" xfId="40666" xr:uid="{00000000-0005-0000-0000-000017B20000}"/>
    <cellStyle name="Normal 34 6 3 4" xfId="25460" xr:uid="{00000000-0005-0000-0000-000018B20000}"/>
    <cellStyle name="Normal 34 6 3 4 2" xfId="48258" xr:uid="{00000000-0005-0000-0000-000019B20000}"/>
    <cellStyle name="Normal 34 6 3 5" xfId="14081" xr:uid="{00000000-0005-0000-0000-00001AB20000}"/>
    <cellStyle name="Normal 34 6 3 6" xfId="36865" xr:uid="{00000000-0005-0000-0000-00001BB20000}"/>
    <cellStyle name="Normal 34 6 4" xfId="1624" xr:uid="{00000000-0005-0000-0000-00001CB20000}"/>
    <cellStyle name="Normal 34 6 4 2" xfId="5399" xr:uid="{00000000-0005-0000-0000-00001DB20000}"/>
    <cellStyle name="Normal 34 6 4 2 2" xfId="28171" xr:uid="{00000000-0005-0000-0000-00001EB20000}"/>
    <cellStyle name="Normal 34 6 4 2 2 2" xfId="50969" xr:uid="{00000000-0005-0000-0000-00001FB20000}"/>
    <cellStyle name="Normal 34 6 4 2 3" xfId="20593" xr:uid="{00000000-0005-0000-0000-000020B20000}"/>
    <cellStyle name="Normal 34 6 4 2 4" xfId="43377" xr:uid="{00000000-0005-0000-0000-000021B20000}"/>
    <cellStyle name="Normal 34 6 4 3" xfId="9186" xr:uid="{00000000-0005-0000-0000-000022B20000}"/>
    <cellStyle name="Normal 34 6 4 3 2" xfId="31958" xr:uid="{00000000-0005-0000-0000-000023B20000}"/>
    <cellStyle name="Normal 34 6 4 3 2 2" xfId="54756" xr:uid="{00000000-0005-0000-0000-000024B20000}"/>
    <cellStyle name="Normal 34 6 4 3 3" xfId="16818" xr:uid="{00000000-0005-0000-0000-000025B20000}"/>
    <cellStyle name="Normal 34 6 4 3 4" xfId="39602" xr:uid="{00000000-0005-0000-0000-000026B20000}"/>
    <cellStyle name="Normal 34 6 4 4" xfId="24396" xr:uid="{00000000-0005-0000-0000-000027B20000}"/>
    <cellStyle name="Normal 34 6 4 4 2" xfId="47194" xr:uid="{00000000-0005-0000-0000-000028B20000}"/>
    <cellStyle name="Normal 34 6 4 5" xfId="13017" xr:uid="{00000000-0005-0000-0000-000029B20000}"/>
    <cellStyle name="Normal 34 6 4 6" xfId="35801" xr:uid="{00000000-0005-0000-0000-00002AB20000}"/>
    <cellStyle name="Normal 34 6 5" xfId="3780" xr:uid="{00000000-0005-0000-0000-00002BB20000}"/>
    <cellStyle name="Normal 34 6 5 2" xfId="7555" xr:uid="{00000000-0005-0000-0000-00002CB20000}"/>
    <cellStyle name="Normal 34 6 5 2 2" xfId="30327" xr:uid="{00000000-0005-0000-0000-00002DB20000}"/>
    <cellStyle name="Normal 34 6 5 2 2 2" xfId="53125" xr:uid="{00000000-0005-0000-0000-00002EB20000}"/>
    <cellStyle name="Normal 34 6 5 2 3" xfId="22749" xr:uid="{00000000-0005-0000-0000-00002FB20000}"/>
    <cellStyle name="Normal 34 6 5 2 4" xfId="45533" xr:uid="{00000000-0005-0000-0000-000030B20000}"/>
    <cellStyle name="Normal 34 6 5 3" xfId="11342" xr:uid="{00000000-0005-0000-0000-000031B20000}"/>
    <cellStyle name="Normal 34 6 5 3 2" xfId="34114" xr:uid="{00000000-0005-0000-0000-000032B20000}"/>
    <cellStyle name="Normal 34 6 5 3 2 2" xfId="56912" xr:uid="{00000000-0005-0000-0000-000033B20000}"/>
    <cellStyle name="Normal 34 6 5 3 3" xfId="18974" xr:uid="{00000000-0005-0000-0000-000034B20000}"/>
    <cellStyle name="Normal 34 6 5 3 4" xfId="41758" xr:uid="{00000000-0005-0000-0000-000035B20000}"/>
    <cellStyle name="Normal 34 6 5 4" xfId="26552" xr:uid="{00000000-0005-0000-0000-000036B20000}"/>
    <cellStyle name="Normal 34 6 5 4 2" xfId="49350" xr:uid="{00000000-0005-0000-0000-000037B20000}"/>
    <cellStyle name="Normal 34 6 5 5" xfId="15173" xr:uid="{00000000-0005-0000-0000-000038B20000}"/>
    <cellStyle name="Normal 34 6 5 6" xfId="37957" xr:uid="{00000000-0005-0000-0000-000039B20000}"/>
    <cellStyle name="Normal 34 6 6" xfId="4347" xr:uid="{00000000-0005-0000-0000-00003AB20000}"/>
    <cellStyle name="Normal 34 6 6 2" xfId="27119" xr:uid="{00000000-0005-0000-0000-00003BB20000}"/>
    <cellStyle name="Normal 34 6 6 2 2" xfId="49917" xr:uid="{00000000-0005-0000-0000-00003CB20000}"/>
    <cellStyle name="Normal 34 6 6 3" xfId="19541" xr:uid="{00000000-0005-0000-0000-00003DB20000}"/>
    <cellStyle name="Normal 34 6 6 4" xfId="42325" xr:uid="{00000000-0005-0000-0000-00003EB20000}"/>
    <cellStyle name="Normal 34 6 7" xfId="8122" xr:uid="{00000000-0005-0000-0000-00003FB20000}"/>
    <cellStyle name="Normal 34 6 7 2" xfId="30894" xr:uid="{00000000-0005-0000-0000-000040B20000}"/>
    <cellStyle name="Normal 34 6 7 2 2" xfId="53692" xr:uid="{00000000-0005-0000-0000-000041B20000}"/>
    <cellStyle name="Normal 34 6 7 3" xfId="15754" xr:uid="{00000000-0005-0000-0000-000042B20000}"/>
    <cellStyle name="Normal 34 6 7 4" xfId="38538" xr:uid="{00000000-0005-0000-0000-000043B20000}"/>
    <cellStyle name="Normal 34 6 8" xfId="23344" xr:uid="{00000000-0005-0000-0000-000044B20000}"/>
    <cellStyle name="Normal 34 6 8 2" xfId="46142" xr:uid="{00000000-0005-0000-0000-000045B20000}"/>
    <cellStyle name="Normal 34 6 9" xfId="11965" xr:uid="{00000000-0005-0000-0000-000046B20000}"/>
    <cellStyle name="Normal 34 7" xfId="797" xr:uid="{00000000-0005-0000-0000-000047B20000}"/>
    <cellStyle name="Normal 34 7 2" xfId="2952" xr:uid="{00000000-0005-0000-0000-000048B20000}"/>
    <cellStyle name="Normal 34 7 2 2" xfId="6727" xr:uid="{00000000-0005-0000-0000-000049B20000}"/>
    <cellStyle name="Normal 34 7 2 2 2" xfId="29499" xr:uid="{00000000-0005-0000-0000-00004AB20000}"/>
    <cellStyle name="Normal 34 7 2 2 2 2" xfId="52297" xr:uid="{00000000-0005-0000-0000-00004BB20000}"/>
    <cellStyle name="Normal 34 7 2 2 3" xfId="21921" xr:uid="{00000000-0005-0000-0000-00004CB20000}"/>
    <cellStyle name="Normal 34 7 2 2 4" xfId="44705" xr:uid="{00000000-0005-0000-0000-00004DB20000}"/>
    <cellStyle name="Normal 34 7 2 3" xfId="10514" xr:uid="{00000000-0005-0000-0000-00004EB20000}"/>
    <cellStyle name="Normal 34 7 2 3 2" xfId="33286" xr:uid="{00000000-0005-0000-0000-00004FB20000}"/>
    <cellStyle name="Normal 34 7 2 3 2 2" xfId="56084" xr:uid="{00000000-0005-0000-0000-000050B20000}"/>
    <cellStyle name="Normal 34 7 2 3 3" xfId="18146" xr:uid="{00000000-0005-0000-0000-000051B20000}"/>
    <cellStyle name="Normal 34 7 2 3 4" xfId="40930" xr:uid="{00000000-0005-0000-0000-000052B20000}"/>
    <cellStyle name="Normal 34 7 2 4" xfId="25724" xr:uid="{00000000-0005-0000-0000-000053B20000}"/>
    <cellStyle name="Normal 34 7 2 4 2" xfId="48522" xr:uid="{00000000-0005-0000-0000-000054B20000}"/>
    <cellStyle name="Normal 34 7 2 5" xfId="14345" xr:uid="{00000000-0005-0000-0000-000055B20000}"/>
    <cellStyle name="Normal 34 7 2 6" xfId="37129" xr:uid="{00000000-0005-0000-0000-000056B20000}"/>
    <cellStyle name="Normal 34 7 3" xfId="1888" xr:uid="{00000000-0005-0000-0000-000057B20000}"/>
    <cellStyle name="Normal 34 7 3 2" xfId="5663" xr:uid="{00000000-0005-0000-0000-000058B20000}"/>
    <cellStyle name="Normal 34 7 3 2 2" xfId="28435" xr:uid="{00000000-0005-0000-0000-000059B20000}"/>
    <cellStyle name="Normal 34 7 3 2 2 2" xfId="51233" xr:uid="{00000000-0005-0000-0000-00005AB20000}"/>
    <cellStyle name="Normal 34 7 3 2 3" xfId="20857" xr:uid="{00000000-0005-0000-0000-00005BB20000}"/>
    <cellStyle name="Normal 34 7 3 2 4" xfId="43641" xr:uid="{00000000-0005-0000-0000-00005CB20000}"/>
    <cellStyle name="Normal 34 7 3 3" xfId="9450" xr:uid="{00000000-0005-0000-0000-00005DB20000}"/>
    <cellStyle name="Normal 34 7 3 3 2" xfId="32222" xr:uid="{00000000-0005-0000-0000-00005EB20000}"/>
    <cellStyle name="Normal 34 7 3 3 2 2" xfId="55020" xr:uid="{00000000-0005-0000-0000-00005FB20000}"/>
    <cellStyle name="Normal 34 7 3 3 3" xfId="17082" xr:uid="{00000000-0005-0000-0000-000060B20000}"/>
    <cellStyle name="Normal 34 7 3 3 4" xfId="39866" xr:uid="{00000000-0005-0000-0000-000061B20000}"/>
    <cellStyle name="Normal 34 7 3 4" xfId="24660" xr:uid="{00000000-0005-0000-0000-000062B20000}"/>
    <cellStyle name="Normal 34 7 3 4 2" xfId="47458" xr:uid="{00000000-0005-0000-0000-000063B20000}"/>
    <cellStyle name="Normal 34 7 3 5" xfId="13281" xr:uid="{00000000-0005-0000-0000-000064B20000}"/>
    <cellStyle name="Normal 34 7 3 6" xfId="36065" xr:uid="{00000000-0005-0000-0000-000065B20000}"/>
    <cellStyle name="Normal 34 7 4" xfId="4611" xr:uid="{00000000-0005-0000-0000-000066B20000}"/>
    <cellStyle name="Normal 34 7 4 2" xfId="27383" xr:uid="{00000000-0005-0000-0000-000067B20000}"/>
    <cellStyle name="Normal 34 7 4 2 2" xfId="50181" xr:uid="{00000000-0005-0000-0000-000068B20000}"/>
    <cellStyle name="Normal 34 7 4 3" xfId="19805" xr:uid="{00000000-0005-0000-0000-000069B20000}"/>
    <cellStyle name="Normal 34 7 4 4" xfId="42589" xr:uid="{00000000-0005-0000-0000-00006AB20000}"/>
    <cellStyle name="Normal 34 7 5" xfId="8386" xr:uid="{00000000-0005-0000-0000-00006BB20000}"/>
    <cellStyle name="Normal 34 7 5 2" xfId="31158" xr:uid="{00000000-0005-0000-0000-00006CB20000}"/>
    <cellStyle name="Normal 34 7 5 2 2" xfId="53956" xr:uid="{00000000-0005-0000-0000-00006DB20000}"/>
    <cellStyle name="Normal 34 7 5 3" xfId="16018" xr:uid="{00000000-0005-0000-0000-00006EB20000}"/>
    <cellStyle name="Normal 34 7 5 4" xfId="38802" xr:uid="{00000000-0005-0000-0000-00006FB20000}"/>
    <cellStyle name="Normal 34 7 6" xfId="23608" xr:uid="{00000000-0005-0000-0000-000070B20000}"/>
    <cellStyle name="Normal 34 7 6 2" xfId="46406" xr:uid="{00000000-0005-0000-0000-000071B20000}"/>
    <cellStyle name="Normal 34 7 7" xfId="12229" xr:uid="{00000000-0005-0000-0000-000072B20000}"/>
    <cellStyle name="Normal 34 7 8" xfId="35001" xr:uid="{00000000-0005-0000-0000-000073B20000}"/>
    <cellStyle name="Normal 34 8" xfId="2427" xr:uid="{00000000-0005-0000-0000-000074B20000}"/>
    <cellStyle name="Normal 34 8 2" xfId="6202" xr:uid="{00000000-0005-0000-0000-000075B20000}"/>
    <cellStyle name="Normal 34 8 2 2" xfId="28974" xr:uid="{00000000-0005-0000-0000-000076B20000}"/>
    <cellStyle name="Normal 34 8 2 2 2" xfId="51772" xr:uid="{00000000-0005-0000-0000-000077B20000}"/>
    <cellStyle name="Normal 34 8 2 3" xfId="21396" xr:uid="{00000000-0005-0000-0000-000078B20000}"/>
    <cellStyle name="Normal 34 8 2 4" xfId="44180" xr:uid="{00000000-0005-0000-0000-000079B20000}"/>
    <cellStyle name="Normal 34 8 3" xfId="9989" xr:uid="{00000000-0005-0000-0000-00007AB20000}"/>
    <cellStyle name="Normal 34 8 3 2" xfId="32761" xr:uid="{00000000-0005-0000-0000-00007BB20000}"/>
    <cellStyle name="Normal 34 8 3 2 2" xfId="55559" xr:uid="{00000000-0005-0000-0000-00007CB20000}"/>
    <cellStyle name="Normal 34 8 3 3" xfId="17621" xr:uid="{00000000-0005-0000-0000-00007DB20000}"/>
    <cellStyle name="Normal 34 8 3 4" xfId="40405" xr:uid="{00000000-0005-0000-0000-00007EB20000}"/>
    <cellStyle name="Normal 34 8 4" xfId="25199" xr:uid="{00000000-0005-0000-0000-00007FB20000}"/>
    <cellStyle name="Normal 34 8 4 2" xfId="47997" xr:uid="{00000000-0005-0000-0000-000080B20000}"/>
    <cellStyle name="Normal 34 8 5" xfId="13820" xr:uid="{00000000-0005-0000-0000-000081B20000}"/>
    <cellStyle name="Normal 34 8 6" xfId="36604" xr:uid="{00000000-0005-0000-0000-000082B20000}"/>
    <cellStyle name="Normal 34 9" xfId="1363" xr:uid="{00000000-0005-0000-0000-000083B20000}"/>
    <cellStyle name="Normal 34 9 2" xfId="5138" xr:uid="{00000000-0005-0000-0000-000084B20000}"/>
    <cellStyle name="Normal 34 9 2 2" xfId="27910" xr:uid="{00000000-0005-0000-0000-000085B20000}"/>
    <cellStyle name="Normal 34 9 2 2 2" xfId="50708" xr:uid="{00000000-0005-0000-0000-000086B20000}"/>
    <cellStyle name="Normal 34 9 2 3" xfId="20332" xr:uid="{00000000-0005-0000-0000-000087B20000}"/>
    <cellStyle name="Normal 34 9 2 4" xfId="43116" xr:uid="{00000000-0005-0000-0000-000088B20000}"/>
    <cellStyle name="Normal 34 9 3" xfId="8925" xr:uid="{00000000-0005-0000-0000-000089B20000}"/>
    <cellStyle name="Normal 34 9 3 2" xfId="31697" xr:uid="{00000000-0005-0000-0000-00008AB20000}"/>
    <cellStyle name="Normal 34 9 3 2 2" xfId="54495" xr:uid="{00000000-0005-0000-0000-00008BB20000}"/>
    <cellStyle name="Normal 34 9 3 3" xfId="16557" xr:uid="{00000000-0005-0000-0000-00008CB20000}"/>
    <cellStyle name="Normal 34 9 3 4" xfId="39341" xr:uid="{00000000-0005-0000-0000-00008DB20000}"/>
    <cellStyle name="Normal 34 9 4" xfId="24135" xr:uid="{00000000-0005-0000-0000-00008EB20000}"/>
    <cellStyle name="Normal 34 9 4 2" xfId="46933" xr:uid="{00000000-0005-0000-0000-00008FB20000}"/>
    <cellStyle name="Normal 34 9 5" xfId="12756" xr:uid="{00000000-0005-0000-0000-000090B20000}"/>
    <cellStyle name="Normal 34 9 6" xfId="35540" xr:uid="{00000000-0005-0000-0000-000091B20000}"/>
    <cellStyle name="Normal 35" xfId="262" xr:uid="{00000000-0005-0000-0000-000092B20000}"/>
    <cellStyle name="Normal 35 10" xfId="3523" xr:uid="{00000000-0005-0000-0000-000093B20000}"/>
    <cellStyle name="Normal 35 10 2" xfId="7298" xr:uid="{00000000-0005-0000-0000-000094B20000}"/>
    <cellStyle name="Normal 35 10 2 2" xfId="30070" xr:uid="{00000000-0005-0000-0000-000095B20000}"/>
    <cellStyle name="Normal 35 10 2 2 2" xfId="52868" xr:uid="{00000000-0005-0000-0000-000096B20000}"/>
    <cellStyle name="Normal 35 10 2 3" xfId="22492" xr:uid="{00000000-0005-0000-0000-000097B20000}"/>
    <cellStyle name="Normal 35 10 2 4" xfId="45276" xr:uid="{00000000-0005-0000-0000-000098B20000}"/>
    <cellStyle name="Normal 35 10 3" xfId="11085" xr:uid="{00000000-0005-0000-0000-000099B20000}"/>
    <cellStyle name="Normal 35 10 3 2" xfId="33857" xr:uid="{00000000-0005-0000-0000-00009AB20000}"/>
    <cellStyle name="Normal 35 10 3 2 2" xfId="56655" xr:uid="{00000000-0005-0000-0000-00009BB20000}"/>
    <cellStyle name="Normal 35 10 3 3" xfId="18717" xr:uid="{00000000-0005-0000-0000-00009CB20000}"/>
    <cellStyle name="Normal 35 10 3 4" xfId="41501" xr:uid="{00000000-0005-0000-0000-00009DB20000}"/>
    <cellStyle name="Normal 35 10 4" xfId="26295" xr:uid="{00000000-0005-0000-0000-00009EB20000}"/>
    <cellStyle name="Normal 35 10 4 2" xfId="49093" xr:uid="{00000000-0005-0000-0000-00009FB20000}"/>
    <cellStyle name="Normal 35 10 5" xfId="14916" xr:uid="{00000000-0005-0000-0000-0000A0B20000}"/>
    <cellStyle name="Normal 35 10 6" xfId="37700" xr:uid="{00000000-0005-0000-0000-0000A1B20000}"/>
    <cellStyle name="Normal 35 11" xfId="4090" xr:uid="{00000000-0005-0000-0000-0000A2B20000}"/>
    <cellStyle name="Normal 35 11 2" xfId="26862" xr:uid="{00000000-0005-0000-0000-0000A3B20000}"/>
    <cellStyle name="Normal 35 11 2 2" xfId="49660" xr:uid="{00000000-0005-0000-0000-0000A4B20000}"/>
    <cellStyle name="Normal 35 11 3" xfId="19284" xr:uid="{00000000-0005-0000-0000-0000A5B20000}"/>
    <cellStyle name="Normal 35 11 4" xfId="42068" xr:uid="{00000000-0005-0000-0000-0000A6B20000}"/>
    <cellStyle name="Normal 35 12" xfId="7865" xr:uid="{00000000-0005-0000-0000-0000A7B20000}"/>
    <cellStyle name="Normal 35 12 2" xfId="30637" xr:uid="{00000000-0005-0000-0000-0000A8B20000}"/>
    <cellStyle name="Normal 35 12 2 2" xfId="53435" xr:uid="{00000000-0005-0000-0000-0000A9B20000}"/>
    <cellStyle name="Normal 35 12 3" xfId="15497" xr:uid="{00000000-0005-0000-0000-0000AAB20000}"/>
    <cellStyle name="Normal 35 12 4" xfId="38281" xr:uid="{00000000-0005-0000-0000-0000ABB20000}"/>
    <cellStyle name="Normal 35 13" xfId="23087" xr:uid="{00000000-0005-0000-0000-0000ACB20000}"/>
    <cellStyle name="Normal 35 13 2" xfId="45885" xr:uid="{00000000-0005-0000-0000-0000ADB20000}"/>
    <cellStyle name="Normal 35 14" xfId="11708" xr:uid="{00000000-0005-0000-0000-0000AEB20000}"/>
    <cellStyle name="Normal 35 15" xfId="34480" xr:uid="{00000000-0005-0000-0000-0000AFB20000}"/>
    <cellStyle name="Normal 35 2" xfId="263" xr:uid="{00000000-0005-0000-0000-0000B0B20000}"/>
    <cellStyle name="Normal 35 2 10" xfId="23088" xr:uid="{00000000-0005-0000-0000-0000B1B20000}"/>
    <cellStyle name="Normal 35 2 10 2" xfId="45886" xr:uid="{00000000-0005-0000-0000-0000B2B20000}"/>
    <cellStyle name="Normal 35 2 11" xfId="11709" xr:uid="{00000000-0005-0000-0000-0000B3B20000}"/>
    <cellStyle name="Normal 35 2 12" xfId="34481" xr:uid="{00000000-0005-0000-0000-0000B4B20000}"/>
    <cellStyle name="Normal 35 2 2" xfId="407" xr:uid="{00000000-0005-0000-0000-0000B5B20000}"/>
    <cellStyle name="Normal 35 2 2 10" xfId="11839" xr:uid="{00000000-0005-0000-0000-0000B6B20000}"/>
    <cellStyle name="Normal 35 2 2 11" xfId="34611" xr:uid="{00000000-0005-0000-0000-0000B7B20000}"/>
    <cellStyle name="Normal 35 2 2 2" xfId="668" xr:uid="{00000000-0005-0000-0000-0000B8B20000}"/>
    <cellStyle name="Normal 35 2 2 2 10" xfId="34872" xr:uid="{00000000-0005-0000-0000-0000B9B20000}"/>
    <cellStyle name="Normal 35 2 2 2 2" xfId="1193" xr:uid="{00000000-0005-0000-0000-0000BAB20000}"/>
    <cellStyle name="Normal 35 2 2 2 2 2" xfId="3348" xr:uid="{00000000-0005-0000-0000-0000BBB20000}"/>
    <cellStyle name="Normal 35 2 2 2 2 2 2" xfId="7123" xr:uid="{00000000-0005-0000-0000-0000BCB20000}"/>
    <cellStyle name="Normal 35 2 2 2 2 2 2 2" xfId="29895" xr:uid="{00000000-0005-0000-0000-0000BDB20000}"/>
    <cellStyle name="Normal 35 2 2 2 2 2 2 2 2" xfId="52693" xr:uid="{00000000-0005-0000-0000-0000BEB20000}"/>
    <cellStyle name="Normal 35 2 2 2 2 2 2 3" xfId="22317" xr:uid="{00000000-0005-0000-0000-0000BFB20000}"/>
    <cellStyle name="Normal 35 2 2 2 2 2 2 4" xfId="45101" xr:uid="{00000000-0005-0000-0000-0000C0B20000}"/>
    <cellStyle name="Normal 35 2 2 2 2 2 3" xfId="10910" xr:uid="{00000000-0005-0000-0000-0000C1B20000}"/>
    <cellStyle name="Normal 35 2 2 2 2 2 3 2" xfId="33682" xr:uid="{00000000-0005-0000-0000-0000C2B20000}"/>
    <cellStyle name="Normal 35 2 2 2 2 2 3 2 2" xfId="56480" xr:uid="{00000000-0005-0000-0000-0000C3B20000}"/>
    <cellStyle name="Normal 35 2 2 2 2 2 3 3" xfId="18542" xr:uid="{00000000-0005-0000-0000-0000C4B20000}"/>
    <cellStyle name="Normal 35 2 2 2 2 2 3 4" xfId="41326" xr:uid="{00000000-0005-0000-0000-0000C5B20000}"/>
    <cellStyle name="Normal 35 2 2 2 2 2 4" xfId="26120" xr:uid="{00000000-0005-0000-0000-0000C6B20000}"/>
    <cellStyle name="Normal 35 2 2 2 2 2 4 2" xfId="48918" xr:uid="{00000000-0005-0000-0000-0000C7B20000}"/>
    <cellStyle name="Normal 35 2 2 2 2 2 5" xfId="14741" xr:uid="{00000000-0005-0000-0000-0000C8B20000}"/>
    <cellStyle name="Normal 35 2 2 2 2 2 6" xfId="37525" xr:uid="{00000000-0005-0000-0000-0000C9B20000}"/>
    <cellStyle name="Normal 35 2 2 2 2 3" xfId="2284" xr:uid="{00000000-0005-0000-0000-0000CAB20000}"/>
    <cellStyle name="Normal 35 2 2 2 2 3 2" xfId="6059" xr:uid="{00000000-0005-0000-0000-0000CBB20000}"/>
    <cellStyle name="Normal 35 2 2 2 2 3 2 2" xfId="28831" xr:uid="{00000000-0005-0000-0000-0000CCB20000}"/>
    <cellStyle name="Normal 35 2 2 2 2 3 2 2 2" xfId="51629" xr:uid="{00000000-0005-0000-0000-0000CDB20000}"/>
    <cellStyle name="Normal 35 2 2 2 2 3 2 3" xfId="21253" xr:uid="{00000000-0005-0000-0000-0000CEB20000}"/>
    <cellStyle name="Normal 35 2 2 2 2 3 2 4" xfId="44037" xr:uid="{00000000-0005-0000-0000-0000CFB20000}"/>
    <cellStyle name="Normal 35 2 2 2 2 3 3" xfId="9846" xr:uid="{00000000-0005-0000-0000-0000D0B20000}"/>
    <cellStyle name="Normal 35 2 2 2 2 3 3 2" xfId="32618" xr:uid="{00000000-0005-0000-0000-0000D1B20000}"/>
    <cellStyle name="Normal 35 2 2 2 2 3 3 2 2" xfId="55416" xr:uid="{00000000-0005-0000-0000-0000D2B20000}"/>
    <cellStyle name="Normal 35 2 2 2 2 3 3 3" xfId="17478" xr:uid="{00000000-0005-0000-0000-0000D3B20000}"/>
    <cellStyle name="Normal 35 2 2 2 2 3 3 4" xfId="40262" xr:uid="{00000000-0005-0000-0000-0000D4B20000}"/>
    <cellStyle name="Normal 35 2 2 2 2 3 4" xfId="25056" xr:uid="{00000000-0005-0000-0000-0000D5B20000}"/>
    <cellStyle name="Normal 35 2 2 2 2 3 4 2" xfId="47854" xr:uid="{00000000-0005-0000-0000-0000D6B20000}"/>
    <cellStyle name="Normal 35 2 2 2 2 3 5" xfId="13677" xr:uid="{00000000-0005-0000-0000-0000D7B20000}"/>
    <cellStyle name="Normal 35 2 2 2 2 3 6" xfId="36461" xr:uid="{00000000-0005-0000-0000-0000D8B20000}"/>
    <cellStyle name="Normal 35 2 2 2 2 4" xfId="5007" xr:uid="{00000000-0005-0000-0000-0000D9B20000}"/>
    <cellStyle name="Normal 35 2 2 2 2 4 2" xfId="27779" xr:uid="{00000000-0005-0000-0000-0000DAB20000}"/>
    <cellStyle name="Normal 35 2 2 2 2 4 2 2" xfId="50577" xr:uid="{00000000-0005-0000-0000-0000DBB20000}"/>
    <cellStyle name="Normal 35 2 2 2 2 4 3" xfId="20201" xr:uid="{00000000-0005-0000-0000-0000DCB20000}"/>
    <cellStyle name="Normal 35 2 2 2 2 4 4" xfId="42985" xr:uid="{00000000-0005-0000-0000-0000DDB20000}"/>
    <cellStyle name="Normal 35 2 2 2 2 5" xfId="8782" xr:uid="{00000000-0005-0000-0000-0000DEB20000}"/>
    <cellStyle name="Normal 35 2 2 2 2 5 2" xfId="31554" xr:uid="{00000000-0005-0000-0000-0000DFB20000}"/>
    <cellStyle name="Normal 35 2 2 2 2 5 2 2" xfId="54352" xr:uid="{00000000-0005-0000-0000-0000E0B20000}"/>
    <cellStyle name="Normal 35 2 2 2 2 5 3" xfId="16414" xr:uid="{00000000-0005-0000-0000-0000E1B20000}"/>
    <cellStyle name="Normal 35 2 2 2 2 5 4" xfId="39198" xr:uid="{00000000-0005-0000-0000-0000E2B20000}"/>
    <cellStyle name="Normal 35 2 2 2 2 6" xfId="24004" xr:uid="{00000000-0005-0000-0000-0000E3B20000}"/>
    <cellStyle name="Normal 35 2 2 2 2 6 2" xfId="46802" xr:uid="{00000000-0005-0000-0000-0000E4B20000}"/>
    <cellStyle name="Normal 35 2 2 2 2 7" xfId="12625" xr:uid="{00000000-0005-0000-0000-0000E5B20000}"/>
    <cellStyle name="Normal 35 2 2 2 2 8" xfId="35397" xr:uid="{00000000-0005-0000-0000-0000E6B20000}"/>
    <cellStyle name="Normal 35 2 2 2 3" xfId="2823" xr:uid="{00000000-0005-0000-0000-0000E7B20000}"/>
    <cellStyle name="Normal 35 2 2 2 3 2" xfId="6598" xr:uid="{00000000-0005-0000-0000-0000E8B20000}"/>
    <cellStyle name="Normal 35 2 2 2 3 2 2" xfId="29370" xr:uid="{00000000-0005-0000-0000-0000E9B20000}"/>
    <cellStyle name="Normal 35 2 2 2 3 2 2 2" xfId="52168" xr:uid="{00000000-0005-0000-0000-0000EAB20000}"/>
    <cellStyle name="Normal 35 2 2 2 3 2 3" xfId="21792" xr:uid="{00000000-0005-0000-0000-0000EBB20000}"/>
    <cellStyle name="Normal 35 2 2 2 3 2 4" xfId="44576" xr:uid="{00000000-0005-0000-0000-0000ECB20000}"/>
    <cellStyle name="Normal 35 2 2 2 3 3" xfId="10385" xr:uid="{00000000-0005-0000-0000-0000EDB20000}"/>
    <cellStyle name="Normal 35 2 2 2 3 3 2" xfId="33157" xr:uid="{00000000-0005-0000-0000-0000EEB20000}"/>
    <cellStyle name="Normal 35 2 2 2 3 3 2 2" xfId="55955" xr:uid="{00000000-0005-0000-0000-0000EFB20000}"/>
    <cellStyle name="Normal 35 2 2 2 3 3 3" xfId="18017" xr:uid="{00000000-0005-0000-0000-0000F0B20000}"/>
    <cellStyle name="Normal 35 2 2 2 3 3 4" xfId="40801" xr:uid="{00000000-0005-0000-0000-0000F1B20000}"/>
    <cellStyle name="Normal 35 2 2 2 3 4" xfId="25595" xr:uid="{00000000-0005-0000-0000-0000F2B20000}"/>
    <cellStyle name="Normal 35 2 2 2 3 4 2" xfId="48393" xr:uid="{00000000-0005-0000-0000-0000F3B20000}"/>
    <cellStyle name="Normal 35 2 2 2 3 5" xfId="14216" xr:uid="{00000000-0005-0000-0000-0000F4B20000}"/>
    <cellStyle name="Normal 35 2 2 2 3 6" xfId="37000" xr:uid="{00000000-0005-0000-0000-0000F5B20000}"/>
    <cellStyle name="Normal 35 2 2 2 4" xfId="1759" xr:uid="{00000000-0005-0000-0000-0000F6B20000}"/>
    <cellStyle name="Normal 35 2 2 2 4 2" xfId="5534" xr:uid="{00000000-0005-0000-0000-0000F7B20000}"/>
    <cellStyle name="Normal 35 2 2 2 4 2 2" xfId="28306" xr:uid="{00000000-0005-0000-0000-0000F8B20000}"/>
    <cellStyle name="Normal 35 2 2 2 4 2 2 2" xfId="51104" xr:uid="{00000000-0005-0000-0000-0000F9B20000}"/>
    <cellStyle name="Normal 35 2 2 2 4 2 3" xfId="20728" xr:uid="{00000000-0005-0000-0000-0000FAB20000}"/>
    <cellStyle name="Normal 35 2 2 2 4 2 4" xfId="43512" xr:uid="{00000000-0005-0000-0000-0000FBB20000}"/>
    <cellStyle name="Normal 35 2 2 2 4 3" xfId="9321" xr:uid="{00000000-0005-0000-0000-0000FCB20000}"/>
    <cellStyle name="Normal 35 2 2 2 4 3 2" xfId="32093" xr:uid="{00000000-0005-0000-0000-0000FDB20000}"/>
    <cellStyle name="Normal 35 2 2 2 4 3 2 2" xfId="54891" xr:uid="{00000000-0005-0000-0000-0000FEB20000}"/>
    <cellStyle name="Normal 35 2 2 2 4 3 3" xfId="16953" xr:uid="{00000000-0005-0000-0000-0000FFB20000}"/>
    <cellStyle name="Normal 35 2 2 2 4 3 4" xfId="39737" xr:uid="{00000000-0005-0000-0000-000000B30000}"/>
    <cellStyle name="Normal 35 2 2 2 4 4" xfId="24531" xr:uid="{00000000-0005-0000-0000-000001B30000}"/>
    <cellStyle name="Normal 35 2 2 2 4 4 2" xfId="47329" xr:uid="{00000000-0005-0000-0000-000002B30000}"/>
    <cellStyle name="Normal 35 2 2 2 4 5" xfId="13152" xr:uid="{00000000-0005-0000-0000-000003B30000}"/>
    <cellStyle name="Normal 35 2 2 2 4 6" xfId="35936" xr:uid="{00000000-0005-0000-0000-000004B30000}"/>
    <cellStyle name="Normal 35 2 2 2 5" xfId="3915" xr:uid="{00000000-0005-0000-0000-000005B30000}"/>
    <cellStyle name="Normal 35 2 2 2 5 2" xfId="7690" xr:uid="{00000000-0005-0000-0000-000006B30000}"/>
    <cellStyle name="Normal 35 2 2 2 5 2 2" xfId="30462" xr:uid="{00000000-0005-0000-0000-000007B30000}"/>
    <cellStyle name="Normal 35 2 2 2 5 2 2 2" xfId="53260" xr:uid="{00000000-0005-0000-0000-000008B30000}"/>
    <cellStyle name="Normal 35 2 2 2 5 2 3" xfId="22884" xr:uid="{00000000-0005-0000-0000-000009B30000}"/>
    <cellStyle name="Normal 35 2 2 2 5 2 4" xfId="45668" xr:uid="{00000000-0005-0000-0000-00000AB30000}"/>
    <cellStyle name="Normal 35 2 2 2 5 3" xfId="11477" xr:uid="{00000000-0005-0000-0000-00000BB30000}"/>
    <cellStyle name="Normal 35 2 2 2 5 3 2" xfId="34249" xr:uid="{00000000-0005-0000-0000-00000CB30000}"/>
    <cellStyle name="Normal 35 2 2 2 5 3 2 2" xfId="57047" xr:uid="{00000000-0005-0000-0000-00000DB30000}"/>
    <cellStyle name="Normal 35 2 2 2 5 3 3" xfId="19109" xr:uid="{00000000-0005-0000-0000-00000EB30000}"/>
    <cellStyle name="Normal 35 2 2 2 5 3 4" xfId="41893" xr:uid="{00000000-0005-0000-0000-00000FB30000}"/>
    <cellStyle name="Normal 35 2 2 2 5 4" xfId="26687" xr:uid="{00000000-0005-0000-0000-000010B30000}"/>
    <cellStyle name="Normal 35 2 2 2 5 4 2" xfId="49485" xr:uid="{00000000-0005-0000-0000-000011B30000}"/>
    <cellStyle name="Normal 35 2 2 2 5 5" xfId="15308" xr:uid="{00000000-0005-0000-0000-000012B30000}"/>
    <cellStyle name="Normal 35 2 2 2 5 6" xfId="38092" xr:uid="{00000000-0005-0000-0000-000013B30000}"/>
    <cellStyle name="Normal 35 2 2 2 6" xfId="4482" xr:uid="{00000000-0005-0000-0000-000014B30000}"/>
    <cellStyle name="Normal 35 2 2 2 6 2" xfId="27254" xr:uid="{00000000-0005-0000-0000-000015B30000}"/>
    <cellStyle name="Normal 35 2 2 2 6 2 2" xfId="50052" xr:uid="{00000000-0005-0000-0000-000016B30000}"/>
    <cellStyle name="Normal 35 2 2 2 6 3" xfId="19676" xr:uid="{00000000-0005-0000-0000-000017B30000}"/>
    <cellStyle name="Normal 35 2 2 2 6 4" xfId="42460" xr:uid="{00000000-0005-0000-0000-000018B30000}"/>
    <cellStyle name="Normal 35 2 2 2 7" xfId="8257" xr:uid="{00000000-0005-0000-0000-000019B30000}"/>
    <cellStyle name="Normal 35 2 2 2 7 2" xfId="31029" xr:uid="{00000000-0005-0000-0000-00001AB30000}"/>
    <cellStyle name="Normal 35 2 2 2 7 2 2" xfId="53827" xr:uid="{00000000-0005-0000-0000-00001BB30000}"/>
    <cellStyle name="Normal 35 2 2 2 7 3" xfId="15889" xr:uid="{00000000-0005-0000-0000-00001CB30000}"/>
    <cellStyle name="Normal 35 2 2 2 7 4" xfId="38673" xr:uid="{00000000-0005-0000-0000-00001DB30000}"/>
    <cellStyle name="Normal 35 2 2 2 8" xfId="23479" xr:uid="{00000000-0005-0000-0000-00001EB30000}"/>
    <cellStyle name="Normal 35 2 2 2 8 2" xfId="46277" xr:uid="{00000000-0005-0000-0000-00001FB30000}"/>
    <cellStyle name="Normal 35 2 2 2 9" xfId="12100" xr:uid="{00000000-0005-0000-0000-000020B30000}"/>
    <cellStyle name="Normal 35 2 2 3" xfId="932" xr:uid="{00000000-0005-0000-0000-000021B30000}"/>
    <cellStyle name="Normal 35 2 2 3 2" xfId="3087" xr:uid="{00000000-0005-0000-0000-000022B30000}"/>
    <cellStyle name="Normal 35 2 2 3 2 2" xfId="6862" xr:uid="{00000000-0005-0000-0000-000023B30000}"/>
    <cellStyle name="Normal 35 2 2 3 2 2 2" xfId="29634" xr:uid="{00000000-0005-0000-0000-000024B30000}"/>
    <cellStyle name="Normal 35 2 2 3 2 2 2 2" xfId="52432" xr:uid="{00000000-0005-0000-0000-000025B30000}"/>
    <cellStyle name="Normal 35 2 2 3 2 2 3" xfId="22056" xr:uid="{00000000-0005-0000-0000-000026B30000}"/>
    <cellStyle name="Normal 35 2 2 3 2 2 4" xfId="44840" xr:uid="{00000000-0005-0000-0000-000027B30000}"/>
    <cellStyle name="Normal 35 2 2 3 2 3" xfId="10649" xr:uid="{00000000-0005-0000-0000-000028B30000}"/>
    <cellStyle name="Normal 35 2 2 3 2 3 2" xfId="33421" xr:uid="{00000000-0005-0000-0000-000029B30000}"/>
    <cellStyle name="Normal 35 2 2 3 2 3 2 2" xfId="56219" xr:uid="{00000000-0005-0000-0000-00002AB30000}"/>
    <cellStyle name="Normal 35 2 2 3 2 3 3" xfId="18281" xr:uid="{00000000-0005-0000-0000-00002BB30000}"/>
    <cellStyle name="Normal 35 2 2 3 2 3 4" xfId="41065" xr:uid="{00000000-0005-0000-0000-00002CB30000}"/>
    <cellStyle name="Normal 35 2 2 3 2 4" xfId="25859" xr:uid="{00000000-0005-0000-0000-00002DB30000}"/>
    <cellStyle name="Normal 35 2 2 3 2 4 2" xfId="48657" xr:uid="{00000000-0005-0000-0000-00002EB30000}"/>
    <cellStyle name="Normal 35 2 2 3 2 5" xfId="14480" xr:uid="{00000000-0005-0000-0000-00002FB30000}"/>
    <cellStyle name="Normal 35 2 2 3 2 6" xfId="37264" xr:uid="{00000000-0005-0000-0000-000030B30000}"/>
    <cellStyle name="Normal 35 2 2 3 3" xfId="2023" xr:uid="{00000000-0005-0000-0000-000031B30000}"/>
    <cellStyle name="Normal 35 2 2 3 3 2" xfId="5798" xr:uid="{00000000-0005-0000-0000-000032B30000}"/>
    <cellStyle name="Normal 35 2 2 3 3 2 2" xfId="28570" xr:uid="{00000000-0005-0000-0000-000033B30000}"/>
    <cellStyle name="Normal 35 2 2 3 3 2 2 2" xfId="51368" xr:uid="{00000000-0005-0000-0000-000034B30000}"/>
    <cellStyle name="Normal 35 2 2 3 3 2 3" xfId="20992" xr:uid="{00000000-0005-0000-0000-000035B30000}"/>
    <cellStyle name="Normal 35 2 2 3 3 2 4" xfId="43776" xr:uid="{00000000-0005-0000-0000-000036B30000}"/>
    <cellStyle name="Normal 35 2 2 3 3 3" xfId="9585" xr:uid="{00000000-0005-0000-0000-000037B30000}"/>
    <cellStyle name="Normal 35 2 2 3 3 3 2" xfId="32357" xr:uid="{00000000-0005-0000-0000-000038B30000}"/>
    <cellStyle name="Normal 35 2 2 3 3 3 2 2" xfId="55155" xr:uid="{00000000-0005-0000-0000-000039B30000}"/>
    <cellStyle name="Normal 35 2 2 3 3 3 3" xfId="17217" xr:uid="{00000000-0005-0000-0000-00003AB30000}"/>
    <cellStyle name="Normal 35 2 2 3 3 3 4" xfId="40001" xr:uid="{00000000-0005-0000-0000-00003BB30000}"/>
    <cellStyle name="Normal 35 2 2 3 3 4" xfId="24795" xr:uid="{00000000-0005-0000-0000-00003CB30000}"/>
    <cellStyle name="Normal 35 2 2 3 3 4 2" xfId="47593" xr:uid="{00000000-0005-0000-0000-00003DB30000}"/>
    <cellStyle name="Normal 35 2 2 3 3 5" xfId="13416" xr:uid="{00000000-0005-0000-0000-00003EB30000}"/>
    <cellStyle name="Normal 35 2 2 3 3 6" xfId="36200" xr:uid="{00000000-0005-0000-0000-00003FB30000}"/>
    <cellStyle name="Normal 35 2 2 3 4" xfId="4746" xr:uid="{00000000-0005-0000-0000-000040B30000}"/>
    <cellStyle name="Normal 35 2 2 3 4 2" xfId="27518" xr:uid="{00000000-0005-0000-0000-000041B30000}"/>
    <cellStyle name="Normal 35 2 2 3 4 2 2" xfId="50316" xr:uid="{00000000-0005-0000-0000-000042B30000}"/>
    <cellStyle name="Normal 35 2 2 3 4 3" xfId="19940" xr:uid="{00000000-0005-0000-0000-000043B30000}"/>
    <cellStyle name="Normal 35 2 2 3 4 4" xfId="42724" xr:uid="{00000000-0005-0000-0000-000044B30000}"/>
    <cellStyle name="Normal 35 2 2 3 5" xfId="8521" xr:uid="{00000000-0005-0000-0000-000045B30000}"/>
    <cellStyle name="Normal 35 2 2 3 5 2" xfId="31293" xr:uid="{00000000-0005-0000-0000-000046B30000}"/>
    <cellStyle name="Normal 35 2 2 3 5 2 2" xfId="54091" xr:uid="{00000000-0005-0000-0000-000047B30000}"/>
    <cellStyle name="Normal 35 2 2 3 5 3" xfId="16153" xr:uid="{00000000-0005-0000-0000-000048B30000}"/>
    <cellStyle name="Normal 35 2 2 3 5 4" xfId="38937" xr:uid="{00000000-0005-0000-0000-000049B30000}"/>
    <cellStyle name="Normal 35 2 2 3 6" xfId="23743" xr:uid="{00000000-0005-0000-0000-00004AB30000}"/>
    <cellStyle name="Normal 35 2 2 3 6 2" xfId="46541" xr:uid="{00000000-0005-0000-0000-00004BB30000}"/>
    <cellStyle name="Normal 35 2 2 3 7" xfId="12364" xr:uid="{00000000-0005-0000-0000-00004CB30000}"/>
    <cellStyle name="Normal 35 2 2 3 8" xfId="35136" xr:uid="{00000000-0005-0000-0000-00004DB30000}"/>
    <cellStyle name="Normal 35 2 2 4" xfId="2562" xr:uid="{00000000-0005-0000-0000-00004EB30000}"/>
    <cellStyle name="Normal 35 2 2 4 2" xfId="6337" xr:uid="{00000000-0005-0000-0000-00004FB30000}"/>
    <cellStyle name="Normal 35 2 2 4 2 2" xfId="29109" xr:uid="{00000000-0005-0000-0000-000050B30000}"/>
    <cellStyle name="Normal 35 2 2 4 2 2 2" xfId="51907" xr:uid="{00000000-0005-0000-0000-000051B30000}"/>
    <cellStyle name="Normal 35 2 2 4 2 3" xfId="21531" xr:uid="{00000000-0005-0000-0000-000052B30000}"/>
    <cellStyle name="Normal 35 2 2 4 2 4" xfId="44315" xr:uid="{00000000-0005-0000-0000-000053B30000}"/>
    <cellStyle name="Normal 35 2 2 4 3" xfId="10124" xr:uid="{00000000-0005-0000-0000-000054B30000}"/>
    <cellStyle name="Normal 35 2 2 4 3 2" xfId="32896" xr:uid="{00000000-0005-0000-0000-000055B30000}"/>
    <cellStyle name="Normal 35 2 2 4 3 2 2" xfId="55694" xr:uid="{00000000-0005-0000-0000-000056B30000}"/>
    <cellStyle name="Normal 35 2 2 4 3 3" xfId="17756" xr:uid="{00000000-0005-0000-0000-000057B30000}"/>
    <cellStyle name="Normal 35 2 2 4 3 4" xfId="40540" xr:uid="{00000000-0005-0000-0000-000058B30000}"/>
    <cellStyle name="Normal 35 2 2 4 4" xfId="25334" xr:uid="{00000000-0005-0000-0000-000059B30000}"/>
    <cellStyle name="Normal 35 2 2 4 4 2" xfId="48132" xr:uid="{00000000-0005-0000-0000-00005AB30000}"/>
    <cellStyle name="Normal 35 2 2 4 5" xfId="13955" xr:uid="{00000000-0005-0000-0000-00005BB30000}"/>
    <cellStyle name="Normal 35 2 2 4 6" xfId="36739" xr:uid="{00000000-0005-0000-0000-00005CB30000}"/>
    <cellStyle name="Normal 35 2 2 5" xfId="1498" xr:uid="{00000000-0005-0000-0000-00005DB30000}"/>
    <cellStyle name="Normal 35 2 2 5 2" xfId="5273" xr:uid="{00000000-0005-0000-0000-00005EB30000}"/>
    <cellStyle name="Normal 35 2 2 5 2 2" xfId="28045" xr:uid="{00000000-0005-0000-0000-00005FB30000}"/>
    <cellStyle name="Normal 35 2 2 5 2 2 2" xfId="50843" xr:uid="{00000000-0005-0000-0000-000060B30000}"/>
    <cellStyle name="Normal 35 2 2 5 2 3" xfId="20467" xr:uid="{00000000-0005-0000-0000-000061B30000}"/>
    <cellStyle name="Normal 35 2 2 5 2 4" xfId="43251" xr:uid="{00000000-0005-0000-0000-000062B30000}"/>
    <cellStyle name="Normal 35 2 2 5 3" xfId="9060" xr:uid="{00000000-0005-0000-0000-000063B30000}"/>
    <cellStyle name="Normal 35 2 2 5 3 2" xfId="31832" xr:uid="{00000000-0005-0000-0000-000064B30000}"/>
    <cellStyle name="Normal 35 2 2 5 3 2 2" xfId="54630" xr:uid="{00000000-0005-0000-0000-000065B30000}"/>
    <cellStyle name="Normal 35 2 2 5 3 3" xfId="16692" xr:uid="{00000000-0005-0000-0000-000066B30000}"/>
    <cellStyle name="Normal 35 2 2 5 3 4" xfId="39476" xr:uid="{00000000-0005-0000-0000-000067B30000}"/>
    <cellStyle name="Normal 35 2 2 5 4" xfId="24270" xr:uid="{00000000-0005-0000-0000-000068B30000}"/>
    <cellStyle name="Normal 35 2 2 5 4 2" xfId="47068" xr:uid="{00000000-0005-0000-0000-000069B30000}"/>
    <cellStyle name="Normal 35 2 2 5 5" xfId="12891" xr:uid="{00000000-0005-0000-0000-00006AB30000}"/>
    <cellStyle name="Normal 35 2 2 5 6" xfId="35675" xr:uid="{00000000-0005-0000-0000-00006BB30000}"/>
    <cellStyle name="Normal 35 2 2 6" xfId="3654" xr:uid="{00000000-0005-0000-0000-00006CB30000}"/>
    <cellStyle name="Normal 35 2 2 6 2" xfId="7429" xr:uid="{00000000-0005-0000-0000-00006DB30000}"/>
    <cellStyle name="Normal 35 2 2 6 2 2" xfId="30201" xr:uid="{00000000-0005-0000-0000-00006EB30000}"/>
    <cellStyle name="Normal 35 2 2 6 2 2 2" xfId="52999" xr:uid="{00000000-0005-0000-0000-00006FB30000}"/>
    <cellStyle name="Normal 35 2 2 6 2 3" xfId="22623" xr:uid="{00000000-0005-0000-0000-000070B30000}"/>
    <cellStyle name="Normal 35 2 2 6 2 4" xfId="45407" xr:uid="{00000000-0005-0000-0000-000071B30000}"/>
    <cellStyle name="Normal 35 2 2 6 3" xfId="11216" xr:uid="{00000000-0005-0000-0000-000072B30000}"/>
    <cellStyle name="Normal 35 2 2 6 3 2" xfId="33988" xr:uid="{00000000-0005-0000-0000-000073B30000}"/>
    <cellStyle name="Normal 35 2 2 6 3 2 2" xfId="56786" xr:uid="{00000000-0005-0000-0000-000074B30000}"/>
    <cellStyle name="Normal 35 2 2 6 3 3" xfId="18848" xr:uid="{00000000-0005-0000-0000-000075B30000}"/>
    <cellStyle name="Normal 35 2 2 6 3 4" xfId="41632" xr:uid="{00000000-0005-0000-0000-000076B30000}"/>
    <cellStyle name="Normal 35 2 2 6 4" xfId="26426" xr:uid="{00000000-0005-0000-0000-000077B30000}"/>
    <cellStyle name="Normal 35 2 2 6 4 2" xfId="49224" xr:uid="{00000000-0005-0000-0000-000078B30000}"/>
    <cellStyle name="Normal 35 2 2 6 5" xfId="15047" xr:uid="{00000000-0005-0000-0000-000079B30000}"/>
    <cellStyle name="Normal 35 2 2 6 6" xfId="37831" xr:uid="{00000000-0005-0000-0000-00007AB30000}"/>
    <cellStyle name="Normal 35 2 2 7" xfId="4221" xr:uid="{00000000-0005-0000-0000-00007BB30000}"/>
    <cellStyle name="Normal 35 2 2 7 2" xfId="26993" xr:uid="{00000000-0005-0000-0000-00007CB30000}"/>
    <cellStyle name="Normal 35 2 2 7 2 2" xfId="49791" xr:uid="{00000000-0005-0000-0000-00007DB30000}"/>
    <cellStyle name="Normal 35 2 2 7 3" xfId="19415" xr:uid="{00000000-0005-0000-0000-00007EB30000}"/>
    <cellStyle name="Normal 35 2 2 7 4" xfId="42199" xr:uid="{00000000-0005-0000-0000-00007FB30000}"/>
    <cellStyle name="Normal 35 2 2 8" xfId="7996" xr:uid="{00000000-0005-0000-0000-000080B30000}"/>
    <cellStyle name="Normal 35 2 2 8 2" xfId="30768" xr:uid="{00000000-0005-0000-0000-000081B30000}"/>
    <cellStyle name="Normal 35 2 2 8 2 2" xfId="53566" xr:uid="{00000000-0005-0000-0000-000082B30000}"/>
    <cellStyle name="Normal 35 2 2 8 3" xfId="15628" xr:uid="{00000000-0005-0000-0000-000083B30000}"/>
    <cellStyle name="Normal 35 2 2 8 4" xfId="38412" xr:uid="{00000000-0005-0000-0000-000084B30000}"/>
    <cellStyle name="Normal 35 2 2 9" xfId="23218" xr:uid="{00000000-0005-0000-0000-000085B30000}"/>
    <cellStyle name="Normal 35 2 2 9 2" xfId="46016" xr:uid="{00000000-0005-0000-0000-000086B30000}"/>
    <cellStyle name="Normal 35 2 3" xfId="538" xr:uid="{00000000-0005-0000-0000-000087B30000}"/>
    <cellStyle name="Normal 35 2 3 10" xfId="34742" xr:uid="{00000000-0005-0000-0000-000088B30000}"/>
    <cellStyle name="Normal 35 2 3 2" xfId="1063" xr:uid="{00000000-0005-0000-0000-000089B30000}"/>
    <cellStyle name="Normal 35 2 3 2 2" xfId="3218" xr:uid="{00000000-0005-0000-0000-00008AB30000}"/>
    <cellStyle name="Normal 35 2 3 2 2 2" xfId="6993" xr:uid="{00000000-0005-0000-0000-00008BB30000}"/>
    <cellStyle name="Normal 35 2 3 2 2 2 2" xfId="29765" xr:uid="{00000000-0005-0000-0000-00008CB30000}"/>
    <cellStyle name="Normal 35 2 3 2 2 2 2 2" xfId="52563" xr:uid="{00000000-0005-0000-0000-00008DB30000}"/>
    <cellStyle name="Normal 35 2 3 2 2 2 3" xfId="22187" xr:uid="{00000000-0005-0000-0000-00008EB30000}"/>
    <cellStyle name="Normal 35 2 3 2 2 2 4" xfId="44971" xr:uid="{00000000-0005-0000-0000-00008FB30000}"/>
    <cellStyle name="Normal 35 2 3 2 2 3" xfId="10780" xr:uid="{00000000-0005-0000-0000-000090B30000}"/>
    <cellStyle name="Normal 35 2 3 2 2 3 2" xfId="33552" xr:uid="{00000000-0005-0000-0000-000091B30000}"/>
    <cellStyle name="Normal 35 2 3 2 2 3 2 2" xfId="56350" xr:uid="{00000000-0005-0000-0000-000092B30000}"/>
    <cellStyle name="Normal 35 2 3 2 2 3 3" xfId="18412" xr:uid="{00000000-0005-0000-0000-000093B30000}"/>
    <cellStyle name="Normal 35 2 3 2 2 3 4" xfId="41196" xr:uid="{00000000-0005-0000-0000-000094B30000}"/>
    <cellStyle name="Normal 35 2 3 2 2 4" xfId="25990" xr:uid="{00000000-0005-0000-0000-000095B30000}"/>
    <cellStyle name="Normal 35 2 3 2 2 4 2" xfId="48788" xr:uid="{00000000-0005-0000-0000-000096B30000}"/>
    <cellStyle name="Normal 35 2 3 2 2 5" xfId="14611" xr:uid="{00000000-0005-0000-0000-000097B30000}"/>
    <cellStyle name="Normal 35 2 3 2 2 6" xfId="37395" xr:uid="{00000000-0005-0000-0000-000098B30000}"/>
    <cellStyle name="Normal 35 2 3 2 3" xfId="2154" xr:uid="{00000000-0005-0000-0000-000099B30000}"/>
    <cellStyle name="Normal 35 2 3 2 3 2" xfId="5929" xr:uid="{00000000-0005-0000-0000-00009AB30000}"/>
    <cellStyle name="Normal 35 2 3 2 3 2 2" xfId="28701" xr:uid="{00000000-0005-0000-0000-00009BB30000}"/>
    <cellStyle name="Normal 35 2 3 2 3 2 2 2" xfId="51499" xr:uid="{00000000-0005-0000-0000-00009CB30000}"/>
    <cellStyle name="Normal 35 2 3 2 3 2 3" xfId="21123" xr:uid="{00000000-0005-0000-0000-00009DB30000}"/>
    <cellStyle name="Normal 35 2 3 2 3 2 4" xfId="43907" xr:uid="{00000000-0005-0000-0000-00009EB30000}"/>
    <cellStyle name="Normal 35 2 3 2 3 3" xfId="9716" xr:uid="{00000000-0005-0000-0000-00009FB30000}"/>
    <cellStyle name="Normal 35 2 3 2 3 3 2" xfId="32488" xr:uid="{00000000-0005-0000-0000-0000A0B30000}"/>
    <cellStyle name="Normal 35 2 3 2 3 3 2 2" xfId="55286" xr:uid="{00000000-0005-0000-0000-0000A1B30000}"/>
    <cellStyle name="Normal 35 2 3 2 3 3 3" xfId="17348" xr:uid="{00000000-0005-0000-0000-0000A2B30000}"/>
    <cellStyle name="Normal 35 2 3 2 3 3 4" xfId="40132" xr:uid="{00000000-0005-0000-0000-0000A3B30000}"/>
    <cellStyle name="Normal 35 2 3 2 3 4" xfId="24926" xr:uid="{00000000-0005-0000-0000-0000A4B30000}"/>
    <cellStyle name="Normal 35 2 3 2 3 4 2" xfId="47724" xr:uid="{00000000-0005-0000-0000-0000A5B30000}"/>
    <cellStyle name="Normal 35 2 3 2 3 5" xfId="13547" xr:uid="{00000000-0005-0000-0000-0000A6B30000}"/>
    <cellStyle name="Normal 35 2 3 2 3 6" xfId="36331" xr:uid="{00000000-0005-0000-0000-0000A7B30000}"/>
    <cellStyle name="Normal 35 2 3 2 4" xfId="4877" xr:uid="{00000000-0005-0000-0000-0000A8B30000}"/>
    <cellStyle name="Normal 35 2 3 2 4 2" xfId="27649" xr:uid="{00000000-0005-0000-0000-0000A9B30000}"/>
    <cellStyle name="Normal 35 2 3 2 4 2 2" xfId="50447" xr:uid="{00000000-0005-0000-0000-0000AAB30000}"/>
    <cellStyle name="Normal 35 2 3 2 4 3" xfId="20071" xr:uid="{00000000-0005-0000-0000-0000ABB30000}"/>
    <cellStyle name="Normal 35 2 3 2 4 4" xfId="42855" xr:uid="{00000000-0005-0000-0000-0000ACB30000}"/>
    <cellStyle name="Normal 35 2 3 2 5" xfId="8652" xr:uid="{00000000-0005-0000-0000-0000ADB30000}"/>
    <cellStyle name="Normal 35 2 3 2 5 2" xfId="31424" xr:uid="{00000000-0005-0000-0000-0000AEB30000}"/>
    <cellStyle name="Normal 35 2 3 2 5 2 2" xfId="54222" xr:uid="{00000000-0005-0000-0000-0000AFB30000}"/>
    <cellStyle name="Normal 35 2 3 2 5 3" xfId="16284" xr:uid="{00000000-0005-0000-0000-0000B0B30000}"/>
    <cellStyle name="Normal 35 2 3 2 5 4" xfId="39068" xr:uid="{00000000-0005-0000-0000-0000B1B30000}"/>
    <cellStyle name="Normal 35 2 3 2 6" xfId="23874" xr:uid="{00000000-0005-0000-0000-0000B2B30000}"/>
    <cellStyle name="Normal 35 2 3 2 6 2" xfId="46672" xr:uid="{00000000-0005-0000-0000-0000B3B30000}"/>
    <cellStyle name="Normal 35 2 3 2 7" xfId="12495" xr:uid="{00000000-0005-0000-0000-0000B4B30000}"/>
    <cellStyle name="Normal 35 2 3 2 8" xfId="35267" xr:uid="{00000000-0005-0000-0000-0000B5B30000}"/>
    <cellStyle name="Normal 35 2 3 3" xfId="2693" xr:uid="{00000000-0005-0000-0000-0000B6B30000}"/>
    <cellStyle name="Normal 35 2 3 3 2" xfId="6468" xr:uid="{00000000-0005-0000-0000-0000B7B30000}"/>
    <cellStyle name="Normal 35 2 3 3 2 2" xfId="29240" xr:uid="{00000000-0005-0000-0000-0000B8B30000}"/>
    <cellStyle name="Normal 35 2 3 3 2 2 2" xfId="52038" xr:uid="{00000000-0005-0000-0000-0000B9B30000}"/>
    <cellStyle name="Normal 35 2 3 3 2 3" xfId="21662" xr:uid="{00000000-0005-0000-0000-0000BAB30000}"/>
    <cellStyle name="Normal 35 2 3 3 2 4" xfId="44446" xr:uid="{00000000-0005-0000-0000-0000BBB30000}"/>
    <cellStyle name="Normal 35 2 3 3 3" xfId="10255" xr:uid="{00000000-0005-0000-0000-0000BCB30000}"/>
    <cellStyle name="Normal 35 2 3 3 3 2" xfId="33027" xr:uid="{00000000-0005-0000-0000-0000BDB30000}"/>
    <cellStyle name="Normal 35 2 3 3 3 2 2" xfId="55825" xr:uid="{00000000-0005-0000-0000-0000BEB30000}"/>
    <cellStyle name="Normal 35 2 3 3 3 3" xfId="17887" xr:uid="{00000000-0005-0000-0000-0000BFB30000}"/>
    <cellStyle name="Normal 35 2 3 3 3 4" xfId="40671" xr:uid="{00000000-0005-0000-0000-0000C0B30000}"/>
    <cellStyle name="Normal 35 2 3 3 4" xfId="25465" xr:uid="{00000000-0005-0000-0000-0000C1B30000}"/>
    <cellStyle name="Normal 35 2 3 3 4 2" xfId="48263" xr:uid="{00000000-0005-0000-0000-0000C2B30000}"/>
    <cellStyle name="Normal 35 2 3 3 5" xfId="14086" xr:uid="{00000000-0005-0000-0000-0000C3B30000}"/>
    <cellStyle name="Normal 35 2 3 3 6" xfId="36870" xr:uid="{00000000-0005-0000-0000-0000C4B30000}"/>
    <cellStyle name="Normal 35 2 3 4" xfId="1629" xr:uid="{00000000-0005-0000-0000-0000C5B30000}"/>
    <cellStyle name="Normal 35 2 3 4 2" xfId="5404" xr:uid="{00000000-0005-0000-0000-0000C6B30000}"/>
    <cellStyle name="Normal 35 2 3 4 2 2" xfId="28176" xr:uid="{00000000-0005-0000-0000-0000C7B30000}"/>
    <cellStyle name="Normal 35 2 3 4 2 2 2" xfId="50974" xr:uid="{00000000-0005-0000-0000-0000C8B30000}"/>
    <cellStyle name="Normal 35 2 3 4 2 3" xfId="20598" xr:uid="{00000000-0005-0000-0000-0000C9B30000}"/>
    <cellStyle name="Normal 35 2 3 4 2 4" xfId="43382" xr:uid="{00000000-0005-0000-0000-0000CAB30000}"/>
    <cellStyle name="Normal 35 2 3 4 3" xfId="9191" xr:uid="{00000000-0005-0000-0000-0000CBB30000}"/>
    <cellStyle name="Normal 35 2 3 4 3 2" xfId="31963" xr:uid="{00000000-0005-0000-0000-0000CCB30000}"/>
    <cellStyle name="Normal 35 2 3 4 3 2 2" xfId="54761" xr:uid="{00000000-0005-0000-0000-0000CDB30000}"/>
    <cellStyle name="Normal 35 2 3 4 3 3" xfId="16823" xr:uid="{00000000-0005-0000-0000-0000CEB30000}"/>
    <cellStyle name="Normal 35 2 3 4 3 4" xfId="39607" xr:uid="{00000000-0005-0000-0000-0000CFB30000}"/>
    <cellStyle name="Normal 35 2 3 4 4" xfId="24401" xr:uid="{00000000-0005-0000-0000-0000D0B30000}"/>
    <cellStyle name="Normal 35 2 3 4 4 2" xfId="47199" xr:uid="{00000000-0005-0000-0000-0000D1B30000}"/>
    <cellStyle name="Normal 35 2 3 4 5" xfId="13022" xr:uid="{00000000-0005-0000-0000-0000D2B30000}"/>
    <cellStyle name="Normal 35 2 3 4 6" xfId="35806" xr:uid="{00000000-0005-0000-0000-0000D3B30000}"/>
    <cellStyle name="Normal 35 2 3 5" xfId="3785" xr:uid="{00000000-0005-0000-0000-0000D4B30000}"/>
    <cellStyle name="Normal 35 2 3 5 2" xfId="7560" xr:uid="{00000000-0005-0000-0000-0000D5B30000}"/>
    <cellStyle name="Normal 35 2 3 5 2 2" xfId="30332" xr:uid="{00000000-0005-0000-0000-0000D6B30000}"/>
    <cellStyle name="Normal 35 2 3 5 2 2 2" xfId="53130" xr:uid="{00000000-0005-0000-0000-0000D7B30000}"/>
    <cellStyle name="Normal 35 2 3 5 2 3" xfId="22754" xr:uid="{00000000-0005-0000-0000-0000D8B30000}"/>
    <cellStyle name="Normal 35 2 3 5 2 4" xfId="45538" xr:uid="{00000000-0005-0000-0000-0000D9B30000}"/>
    <cellStyle name="Normal 35 2 3 5 3" xfId="11347" xr:uid="{00000000-0005-0000-0000-0000DAB30000}"/>
    <cellStyle name="Normal 35 2 3 5 3 2" xfId="34119" xr:uid="{00000000-0005-0000-0000-0000DBB30000}"/>
    <cellStyle name="Normal 35 2 3 5 3 2 2" xfId="56917" xr:uid="{00000000-0005-0000-0000-0000DCB30000}"/>
    <cellStyle name="Normal 35 2 3 5 3 3" xfId="18979" xr:uid="{00000000-0005-0000-0000-0000DDB30000}"/>
    <cellStyle name="Normal 35 2 3 5 3 4" xfId="41763" xr:uid="{00000000-0005-0000-0000-0000DEB30000}"/>
    <cellStyle name="Normal 35 2 3 5 4" xfId="26557" xr:uid="{00000000-0005-0000-0000-0000DFB30000}"/>
    <cellStyle name="Normal 35 2 3 5 4 2" xfId="49355" xr:uid="{00000000-0005-0000-0000-0000E0B30000}"/>
    <cellStyle name="Normal 35 2 3 5 5" xfId="15178" xr:uid="{00000000-0005-0000-0000-0000E1B30000}"/>
    <cellStyle name="Normal 35 2 3 5 6" xfId="37962" xr:uid="{00000000-0005-0000-0000-0000E2B30000}"/>
    <cellStyle name="Normal 35 2 3 6" xfId="4352" xr:uid="{00000000-0005-0000-0000-0000E3B30000}"/>
    <cellStyle name="Normal 35 2 3 6 2" xfId="27124" xr:uid="{00000000-0005-0000-0000-0000E4B30000}"/>
    <cellStyle name="Normal 35 2 3 6 2 2" xfId="49922" xr:uid="{00000000-0005-0000-0000-0000E5B30000}"/>
    <cellStyle name="Normal 35 2 3 6 3" xfId="19546" xr:uid="{00000000-0005-0000-0000-0000E6B30000}"/>
    <cellStyle name="Normal 35 2 3 6 4" xfId="42330" xr:uid="{00000000-0005-0000-0000-0000E7B30000}"/>
    <cellStyle name="Normal 35 2 3 7" xfId="8127" xr:uid="{00000000-0005-0000-0000-0000E8B30000}"/>
    <cellStyle name="Normal 35 2 3 7 2" xfId="30899" xr:uid="{00000000-0005-0000-0000-0000E9B30000}"/>
    <cellStyle name="Normal 35 2 3 7 2 2" xfId="53697" xr:uid="{00000000-0005-0000-0000-0000EAB30000}"/>
    <cellStyle name="Normal 35 2 3 7 3" xfId="15759" xr:uid="{00000000-0005-0000-0000-0000EBB30000}"/>
    <cellStyle name="Normal 35 2 3 7 4" xfId="38543" xr:uid="{00000000-0005-0000-0000-0000ECB30000}"/>
    <cellStyle name="Normal 35 2 3 8" xfId="23349" xr:uid="{00000000-0005-0000-0000-0000EDB30000}"/>
    <cellStyle name="Normal 35 2 3 8 2" xfId="46147" xr:uid="{00000000-0005-0000-0000-0000EEB30000}"/>
    <cellStyle name="Normal 35 2 3 9" xfId="11970" xr:uid="{00000000-0005-0000-0000-0000EFB30000}"/>
    <cellStyle name="Normal 35 2 4" xfId="802" xr:uid="{00000000-0005-0000-0000-0000F0B30000}"/>
    <cellStyle name="Normal 35 2 4 2" xfId="2957" xr:uid="{00000000-0005-0000-0000-0000F1B30000}"/>
    <cellStyle name="Normal 35 2 4 2 2" xfId="6732" xr:uid="{00000000-0005-0000-0000-0000F2B30000}"/>
    <cellStyle name="Normal 35 2 4 2 2 2" xfId="29504" xr:uid="{00000000-0005-0000-0000-0000F3B30000}"/>
    <cellStyle name="Normal 35 2 4 2 2 2 2" xfId="52302" xr:uid="{00000000-0005-0000-0000-0000F4B30000}"/>
    <cellStyle name="Normal 35 2 4 2 2 3" xfId="21926" xr:uid="{00000000-0005-0000-0000-0000F5B30000}"/>
    <cellStyle name="Normal 35 2 4 2 2 4" xfId="44710" xr:uid="{00000000-0005-0000-0000-0000F6B30000}"/>
    <cellStyle name="Normal 35 2 4 2 3" xfId="10519" xr:uid="{00000000-0005-0000-0000-0000F7B30000}"/>
    <cellStyle name="Normal 35 2 4 2 3 2" xfId="33291" xr:uid="{00000000-0005-0000-0000-0000F8B30000}"/>
    <cellStyle name="Normal 35 2 4 2 3 2 2" xfId="56089" xr:uid="{00000000-0005-0000-0000-0000F9B30000}"/>
    <cellStyle name="Normal 35 2 4 2 3 3" xfId="18151" xr:uid="{00000000-0005-0000-0000-0000FAB30000}"/>
    <cellStyle name="Normal 35 2 4 2 3 4" xfId="40935" xr:uid="{00000000-0005-0000-0000-0000FBB30000}"/>
    <cellStyle name="Normal 35 2 4 2 4" xfId="25729" xr:uid="{00000000-0005-0000-0000-0000FCB30000}"/>
    <cellStyle name="Normal 35 2 4 2 4 2" xfId="48527" xr:uid="{00000000-0005-0000-0000-0000FDB30000}"/>
    <cellStyle name="Normal 35 2 4 2 5" xfId="14350" xr:uid="{00000000-0005-0000-0000-0000FEB30000}"/>
    <cellStyle name="Normal 35 2 4 2 6" xfId="37134" xr:uid="{00000000-0005-0000-0000-0000FFB30000}"/>
    <cellStyle name="Normal 35 2 4 3" xfId="1893" xr:uid="{00000000-0005-0000-0000-000000B40000}"/>
    <cellStyle name="Normal 35 2 4 3 2" xfId="5668" xr:uid="{00000000-0005-0000-0000-000001B40000}"/>
    <cellStyle name="Normal 35 2 4 3 2 2" xfId="28440" xr:uid="{00000000-0005-0000-0000-000002B40000}"/>
    <cellStyle name="Normal 35 2 4 3 2 2 2" xfId="51238" xr:uid="{00000000-0005-0000-0000-000003B40000}"/>
    <cellStyle name="Normal 35 2 4 3 2 3" xfId="20862" xr:uid="{00000000-0005-0000-0000-000004B40000}"/>
    <cellStyle name="Normal 35 2 4 3 2 4" xfId="43646" xr:uid="{00000000-0005-0000-0000-000005B40000}"/>
    <cellStyle name="Normal 35 2 4 3 3" xfId="9455" xr:uid="{00000000-0005-0000-0000-000006B40000}"/>
    <cellStyle name="Normal 35 2 4 3 3 2" xfId="32227" xr:uid="{00000000-0005-0000-0000-000007B40000}"/>
    <cellStyle name="Normal 35 2 4 3 3 2 2" xfId="55025" xr:uid="{00000000-0005-0000-0000-000008B40000}"/>
    <cellStyle name="Normal 35 2 4 3 3 3" xfId="17087" xr:uid="{00000000-0005-0000-0000-000009B40000}"/>
    <cellStyle name="Normal 35 2 4 3 3 4" xfId="39871" xr:uid="{00000000-0005-0000-0000-00000AB40000}"/>
    <cellStyle name="Normal 35 2 4 3 4" xfId="24665" xr:uid="{00000000-0005-0000-0000-00000BB40000}"/>
    <cellStyle name="Normal 35 2 4 3 4 2" xfId="47463" xr:uid="{00000000-0005-0000-0000-00000CB40000}"/>
    <cellStyle name="Normal 35 2 4 3 5" xfId="13286" xr:uid="{00000000-0005-0000-0000-00000DB40000}"/>
    <cellStyle name="Normal 35 2 4 3 6" xfId="36070" xr:uid="{00000000-0005-0000-0000-00000EB40000}"/>
    <cellStyle name="Normal 35 2 4 4" xfId="4616" xr:uid="{00000000-0005-0000-0000-00000FB40000}"/>
    <cellStyle name="Normal 35 2 4 4 2" xfId="27388" xr:uid="{00000000-0005-0000-0000-000010B40000}"/>
    <cellStyle name="Normal 35 2 4 4 2 2" xfId="50186" xr:uid="{00000000-0005-0000-0000-000011B40000}"/>
    <cellStyle name="Normal 35 2 4 4 3" xfId="19810" xr:uid="{00000000-0005-0000-0000-000012B40000}"/>
    <cellStyle name="Normal 35 2 4 4 4" xfId="42594" xr:uid="{00000000-0005-0000-0000-000013B40000}"/>
    <cellStyle name="Normal 35 2 4 5" xfId="8391" xr:uid="{00000000-0005-0000-0000-000014B40000}"/>
    <cellStyle name="Normal 35 2 4 5 2" xfId="31163" xr:uid="{00000000-0005-0000-0000-000015B40000}"/>
    <cellStyle name="Normal 35 2 4 5 2 2" xfId="53961" xr:uid="{00000000-0005-0000-0000-000016B40000}"/>
    <cellStyle name="Normal 35 2 4 5 3" xfId="16023" xr:uid="{00000000-0005-0000-0000-000017B40000}"/>
    <cellStyle name="Normal 35 2 4 5 4" xfId="38807" xr:uid="{00000000-0005-0000-0000-000018B40000}"/>
    <cellStyle name="Normal 35 2 4 6" xfId="23613" xr:uid="{00000000-0005-0000-0000-000019B40000}"/>
    <cellStyle name="Normal 35 2 4 6 2" xfId="46411" xr:uid="{00000000-0005-0000-0000-00001AB40000}"/>
    <cellStyle name="Normal 35 2 4 7" xfId="12234" xr:uid="{00000000-0005-0000-0000-00001BB40000}"/>
    <cellStyle name="Normal 35 2 4 8" xfId="35006" xr:uid="{00000000-0005-0000-0000-00001CB40000}"/>
    <cellStyle name="Normal 35 2 5" xfId="2432" xr:uid="{00000000-0005-0000-0000-00001DB40000}"/>
    <cellStyle name="Normal 35 2 5 2" xfId="6207" xr:uid="{00000000-0005-0000-0000-00001EB40000}"/>
    <cellStyle name="Normal 35 2 5 2 2" xfId="28979" xr:uid="{00000000-0005-0000-0000-00001FB40000}"/>
    <cellStyle name="Normal 35 2 5 2 2 2" xfId="51777" xr:uid="{00000000-0005-0000-0000-000020B40000}"/>
    <cellStyle name="Normal 35 2 5 2 3" xfId="21401" xr:uid="{00000000-0005-0000-0000-000021B40000}"/>
    <cellStyle name="Normal 35 2 5 2 4" xfId="44185" xr:uid="{00000000-0005-0000-0000-000022B40000}"/>
    <cellStyle name="Normal 35 2 5 3" xfId="9994" xr:uid="{00000000-0005-0000-0000-000023B40000}"/>
    <cellStyle name="Normal 35 2 5 3 2" xfId="32766" xr:uid="{00000000-0005-0000-0000-000024B40000}"/>
    <cellStyle name="Normal 35 2 5 3 2 2" xfId="55564" xr:uid="{00000000-0005-0000-0000-000025B40000}"/>
    <cellStyle name="Normal 35 2 5 3 3" xfId="17626" xr:uid="{00000000-0005-0000-0000-000026B40000}"/>
    <cellStyle name="Normal 35 2 5 3 4" xfId="40410" xr:uid="{00000000-0005-0000-0000-000027B40000}"/>
    <cellStyle name="Normal 35 2 5 4" xfId="25204" xr:uid="{00000000-0005-0000-0000-000028B40000}"/>
    <cellStyle name="Normal 35 2 5 4 2" xfId="48002" xr:uid="{00000000-0005-0000-0000-000029B40000}"/>
    <cellStyle name="Normal 35 2 5 5" xfId="13825" xr:uid="{00000000-0005-0000-0000-00002AB40000}"/>
    <cellStyle name="Normal 35 2 5 6" xfId="36609" xr:uid="{00000000-0005-0000-0000-00002BB40000}"/>
    <cellStyle name="Normal 35 2 6" xfId="1368" xr:uid="{00000000-0005-0000-0000-00002CB40000}"/>
    <cellStyle name="Normal 35 2 6 2" xfId="5143" xr:uid="{00000000-0005-0000-0000-00002DB40000}"/>
    <cellStyle name="Normal 35 2 6 2 2" xfId="27915" xr:uid="{00000000-0005-0000-0000-00002EB40000}"/>
    <cellStyle name="Normal 35 2 6 2 2 2" xfId="50713" xr:uid="{00000000-0005-0000-0000-00002FB40000}"/>
    <cellStyle name="Normal 35 2 6 2 3" xfId="20337" xr:uid="{00000000-0005-0000-0000-000030B40000}"/>
    <cellStyle name="Normal 35 2 6 2 4" xfId="43121" xr:uid="{00000000-0005-0000-0000-000031B40000}"/>
    <cellStyle name="Normal 35 2 6 3" xfId="8930" xr:uid="{00000000-0005-0000-0000-000032B40000}"/>
    <cellStyle name="Normal 35 2 6 3 2" xfId="31702" xr:uid="{00000000-0005-0000-0000-000033B40000}"/>
    <cellStyle name="Normal 35 2 6 3 2 2" xfId="54500" xr:uid="{00000000-0005-0000-0000-000034B40000}"/>
    <cellStyle name="Normal 35 2 6 3 3" xfId="16562" xr:uid="{00000000-0005-0000-0000-000035B40000}"/>
    <cellStyle name="Normal 35 2 6 3 4" xfId="39346" xr:uid="{00000000-0005-0000-0000-000036B40000}"/>
    <cellStyle name="Normal 35 2 6 4" xfId="24140" xr:uid="{00000000-0005-0000-0000-000037B40000}"/>
    <cellStyle name="Normal 35 2 6 4 2" xfId="46938" xr:uid="{00000000-0005-0000-0000-000038B40000}"/>
    <cellStyle name="Normal 35 2 6 5" xfId="12761" xr:uid="{00000000-0005-0000-0000-000039B40000}"/>
    <cellStyle name="Normal 35 2 6 6" xfId="35545" xr:uid="{00000000-0005-0000-0000-00003AB40000}"/>
    <cellStyle name="Normal 35 2 7" xfId="3524" xr:uid="{00000000-0005-0000-0000-00003BB40000}"/>
    <cellStyle name="Normal 35 2 7 2" xfId="7299" xr:uid="{00000000-0005-0000-0000-00003CB40000}"/>
    <cellStyle name="Normal 35 2 7 2 2" xfId="30071" xr:uid="{00000000-0005-0000-0000-00003DB40000}"/>
    <cellStyle name="Normal 35 2 7 2 2 2" xfId="52869" xr:uid="{00000000-0005-0000-0000-00003EB40000}"/>
    <cellStyle name="Normal 35 2 7 2 3" xfId="22493" xr:uid="{00000000-0005-0000-0000-00003FB40000}"/>
    <cellStyle name="Normal 35 2 7 2 4" xfId="45277" xr:uid="{00000000-0005-0000-0000-000040B40000}"/>
    <cellStyle name="Normal 35 2 7 3" xfId="11086" xr:uid="{00000000-0005-0000-0000-000041B40000}"/>
    <cellStyle name="Normal 35 2 7 3 2" xfId="33858" xr:uid="{00000000-0005-0000-0000-000042B40000}"/>
    <cellStyle name="Normal 35 2 7 3 2 2" xfId="56656" xr:uid="{00000000-0005-0000-0000-000043B40000}"/>
    <cellStyle name="Normal 35 2 7 3 3" xfId="18718" xr:uid="{00000000-0005-0000-0000-000044B40000}"/>
    <cellStyle name="Normal 35 2 7 3 4" xfId="41502" xr:uid="{00000000-0005-0000-0000-000045B40000}"/>
    <cellStyle name="Normal 35 2 7 4" xfId="26296" xr:uid="{00000000-0005-0000-0000-000046B40000}"/>
    <cellStyle name="Normal 35 2 7 4 2" xfId="49094" xr:uid="{00000000-0005-0000-0000-000047B40000}"/>
    <cellStyle name="Normal 35 2 7 5" xfId="14917" xr:uid="{00000000-0005-0000-0000-000048B40000}"/>
    <cellStyle name="Normal 35 2 7 6" xfId="37701" xr:uid="{00000000-0005-0000-0000-000049B40000}"/>
    <cellStyle name="Normal 35 2 8" xfId="4091" xr:uid="{00000000-0005-0000-0000-00004AB40000}"/>
    <cellStyle name="Normal 35 2 8 2" xfId="26863" xr:uid="{00000000-0005-0000-0000-00004BB40000}"/>
    <cellStyle name="Normal 35 2 8 2 2" xfId="49661" xr:uid="{00000000-0005-0000-0000-00004CB40000}"/>
    <cellStyle name="Normal 35 2 8 3" xfId="19285" xr:uid="{00000000-0005-0000-0000-00004DB40000}"/>
    <cellStyle name="Normal 35 2 8 4" xfId="42069" xr:uid="{00000000-0005-0000-0000-00004EB40000}"/>
    <cellStyle name="Normal 35 2 9" xfId="7866" xr:uid="{00000000-0005-0000-0000-00004FB40000}"/>
    <cellStyle name="Normal 35 2 9 2" xfId="30638" xr:uid="{00000000-0005-0000-0000-000050B40000}"/>
    <cellStyle name="Normal 35 2 9 2 2" xfId="53436" xr:uid="{00000000-0005-0000-0000-000051B40000}"/>
    <cellStyle name="Normal 35 2 9 3" xfId="15498" xr:uid="{00000000-0005-0000-0000-000052B40000}"/>
    <cellStyle name="Normal 35 2 9 4" xfId="38282" xr:uid="{00000000-0005-0000-0000-000053B40000}"/>
    <cellStyle name="Normal 35 3" xfId="264" xr:uid="{00000000-0005-0000-0000-000054B40000}"/>
    <cellStyle name="Normal 35 3 10" xfId="23089" xr:uid="{00000000-0005-0000-0000-000055B40000}"/>
    <cellStyle name="Normal 35 3 10 2" xfId="45887" xr:uid="{00000000-0005-0000-0000-000056B40000}"/>
    <cellStyle name="Normal 35 3 11" xfId="11710" xr:uid="{00000000-0005-0000-0000-000057B40000}"/>
    <cellStyle name="Normal 35 3 12" xfId="34482" xr:uid="{00000000-0005-0000-0000-000058B40000}"/>
    <cellStyle name="Normal 35 3 2" xfId="408" xr:uid="{00000000-0005-0000-0000-000059B40000}"/>
    <cellStyle name="Normal 35 3 2 10" xfId="11840" xr:uid="{00000000-0005-0000-0000-00005AB40000}"/>
    <cellStyle name="Normal 35 3 2 11" xfId="34612" xr:uid="{00000000-0005-0000-0000-00005BB40000}"/>
    <cellStyle name="Normal 35 3 2 2" xfId="669" xr:uid="{00000000-0005-0000-0000-00005CB40000}"/>
    <cellStyle name="Normal 35 3 2 2 10" xfId="34873" xr:uid="{00000000-0005-0000-0000-00005DB40000}"/>
    <cellStyle name="Normal 35 3 2 2 2" xfId="1194" xr:uid="{00000000-0005-0000-0000-00005EB40000}"/>
    <cellStyle name="Normal 35 3 2 2 2 2" xfId="3349" xr:uid="{00000000-0005-0000-0000-00005FB40000}"/>
    <cellStyle name="Normal 35 3 2 2 2 2 2" xfId="7124" xr:uid="{00000000-0005-0000-0000-000060B40000}"/>
    <cellStyle name="Normal 35 3 2 2 2 2 2 2" xfId="29896" xr:uid="{00000000-0005-0000-0000-000061B40000}"/>
    <cellStyle name="Normal 35 3 2 2 2 2 2 2 2" xfId="52694" xr:uid="{00000000-0005-0000-0000-000062B40000}"/>
    <cellStyle name="Normal 35 3 2 2 2 2 2 3" xfId="22318" xr:uid="{00000000-0005-0000-0000-000063B40000}"/>
    <cellStyle name="Normal 35 3 2 2 2 2 2 4" xfId="45102" xr:uid="{00000000-0005-0000-0000-000064B40000}"/>
    <cellStyle name="Normal 35 3 2 2 2 2 3" xfId="10911" xr:uid="{00000000-0005-0000-0000-000065B40000}"/>
    <cellStyle name="Normal 35 3 2 2 2 2 3 2" xfId="33683" xr:uid="{00000000-0005-0000-0000-000066B40000}"/>
    <cellStyle name="Normal 35 3 2 2 2 2 3 2 2" xfId="56481" xr:uid="{00000000-0005-0000-0000-000067B40000}"/>
    <cellStyle name="Normal 35 3 2 2 2 2 3 3" xfId="18543" xr:uid="{00000000-0005-0000-0000-000068B40000}"/>
    <cellStyle name="Normal 35 3 2 2 2 2 3 4" xfId="41327" xr:uid="{00000000-0005-0000-0000-000069B40000}"/>
    <cellStyle name="Normal 35 3 2 2 2 2 4" xfId="26121" xr:uid="{00000000-0005-0000-0000-00006AB40000}"/>
    <cellStyle name="Normal 35 3 2 2 2 2 4 2" xfId="48919" xr:uid="{00000000-0005-0000-0000-00006BB40000}"/>
    <cellStyle name="Normal 35 3 2 2 2 2 5" xfId="14742" xr:uid="{00000000-0005-0000-0000-00006CB40000}"/>
    <cellStyle name="Normal 35 3 2 2 2 2 6" xfId="37526" xr:uid="{00000000-0005-0000-0000-00006DB40000}"/>
    <cellStyle name="Normal 35 3 2 2 2 3" xfId="2285" xr:uid="{00000000-0005-0000-0000-00006EB40000}"/>
    <cellStyle name="Normal 35 3 2 2 2 3 2" xfId="6060" xr:uid="{00000000-0005-0000-0000-00006FB40000}"/>
    <cellStyle name="Normal 35 3 2 2 2 3 2 2" xfId="28832" xr:uid="{00000000-0005-0000-0000-000070B40000}"/>
    <cellStyle name="Normal 35 3 2 2 2 3 2 2 2" xfId="51630" xr:uid="{00000000-0005-0000-0000-000071B40000}"/>
    <cellStyle name="Normal 35 3 2 2 2 3 2 3" xfId="21254" xr:uid="{00000000-0005-0000-0000-000072B40000}"/>
    <cellStyle name="Normal 35 3 2 2 2 3 2 4" xfId="44038" xr:uid="{00000000-0005-0000-0000-000073B40000}"/>
    <cellStyle name="Normal 35 3 2 2 2 3 3" xfId="9847" xr:uid="{00000000-0005-0000-0000-000074B40000}"/>
    <cellStyle name="Normal 35 3 2 2 2 3 3 2" xfId="32619" xr:uid="{00000000-0005-0000-0000-000075B40000}"/>
    <cellStyle name="Normal 35 3 2 2 2 3 3 2 2" xfId="55417" xr:uid="{00000000-0005-0000-0000-000076B40000}"/>
    <cellStyle name="Normal 35 3 2 2 2 3 3 3" xfId="17479" xr:uid="{00000000-0005-0000-0000-000077B40000}"/>
    <cellStyle name="Normal 35 3 2 2 2 3 3 4" xfId="40263" xr:uid="{00000000-0005-0000-0000-000078B40000}"/>
    <cellStyle name="Normal 35 3 2 2 2 3 4" xfId="25057" xr:uid="{00000000-0005-0000-0000-000079B40000}"/>
    <cellStyle name="Normal 35 3 2 2 2 3 4 2" xfId="47855" xr:uid="{00000000-0005-0000-0000-00007AB40000}"/>
    <cellStyle name="Normal 35 3 2 2 2 3 5" xfId="13678" xr:uid="{00000000-0005-0000-0000-00007BB40000}"/>
    <cellStyle name="Normal 35 3 2 2 2 3 6" xfId="36462" xr:uid="{00000000-0005-0000-0000-00007CB40000}"/>
    <cellStyle name="Normal 35 3 2 2 2 4" xfId="5008" xr:uid="{00000000-0005-0000-0000-00007DB40000}"/>
    <cellStyle name="Normal 35 3 2 2 2 4 2" xfId="27780" xr:uid="{00000000-0005-0000-0000-00007EB40000}"/>
    <cellStyle name="Normal 35 3 2 2 2 4 2 2" xfId="50578" xr:uid="{00000000-0005-0000-0000-00007FB40000}"/>
    <cellStyle name="Normal 35 3 2 2 2 4 3" xfId="20202" xr:uid="{00000000-0005-0000-0000-000080B40000}"/>
    <cellStyle name="Normal 35 3 2 2 2 4 4" xfId="42986" xr:uid="{00000000-0005-0000-0000-000081B40000}"/>
    <cellStyle name="Normal 35 3 2 2 2 5" xfId="8783" xr:uid="{00000000-0005-0000-0000-000082B40000}"/>
    <cellStyle name="Normal 35 3 2 2 2 5 2" xfId="31555" xr:uid="{00000000-0005-0000-0000-000083B40000}"/>
    <cellStyle name="Normal 35 3 2 2 2 5 2 2" xfId="54353" xr:uid="{00000000-0005-0000-0000-000084B40000}"/>
    <cellStyle name="Normal 35 3 2 2 2 5 3" xfId="16415" xr:uid="{00000000-0005-0000-0000-000085B40000}"/>
    <cellStyle name="Normal 35 3 2 2 2 5 4" xfId="39199" xr:uid="{00000000-0005-0000-0000-000086B40000}"/>
    <cellStyle name="Normal 35 3 2 2 2 6" xfId="24005" xr:uid="{00000000-0005-0000-0000-000087B40000}"/>
    <cellStyle name="Normal 35 3 2 2 2 6 2" xfId="46803" xr:uid="{00000000-0005-0000-0000-000088B40000}"/>
    <cellStyle name="Normal 35 3 2 2 2 7" xfId="12626" xr:uid="{00000000-0005-0000-0000-000089B40000}"/>
    <cellStyle name="Normal 35 3 2 2 2 8" xfId="35398" xr:uid="{00000000-0005-0000-0000-00008AB40000}"/>
    <cellStyle name="Normal 35 3 2 2 3" xfId="2824" xr:uid="{00000000-0005-0000-0000-00008BB40000}"/>
    <cellStyle name="Normal 35 3 2 2 3 2" xfId="6599" xr:uid="{00000000-0005-0000-0000-00008CB40000}"/>
    <cellStyle name="Normal 35 3 2 2 3 2 2" xfId="29371" xr:uid="{00000000-0005-0000-0000-00008DB40000}"/>
    <cellStyle name="Normal 35 3 2 2 3 2 2 2" xfId="52169" xr:uid="{00000000-0005-0000-0000-00008EB40000}"/>
    <cellStyle name="Normal 35 3 2 2 3 2 3" xfId="21793" xr:uid="{00000000-0005-0000-0000-00008FB40000}"/>
    <cellStyle name="Normal 35 3 2 2 3 2 4" xfId="44577" xr:uid="{00000000-0005-0000-0000-000090B40000}"/>
    <cellStyle name="Normal 35 3 2 2 3 3" xfId="10386" xr:uid="{00000000-0005-0000-0000-000091B40000}"/>
    <cellStyle name="Normal 35 3 2 2 3 3 2" xfId="33158" xr:uid="{00000000-0005-0000-0000-000092B40000}"/>
    <cellStyle name="Normal 35 3 2 2 3 3 2 2" xfId="55956" xr:uid="{00000000-0005-0000-0000-000093B40000}"/>
    <cellStyle name="Normal 35 3 2 2 3 3 3" xfId="18018" xr:uid="{00000000-0005-0000-0000-000094B40000}"/>
    <cellStyle name="Normal 35 3 2 2 3 3 4" xfId="40802" xr:uid="{00000000-0005-0000-0000-000095B40000}"/>
    <cellStyle name="Normal 35 3 2 2 3 4" xfId="25596" xr:uid="{00000000-0005-0000-0000-000096B40000}"/>
    <cellStyle name="Normal 35 3 2 2 3 4 2" xfId="48394" xr:uid="{00000000-0005-0000-0000-000097B40000}"/>
    <cellStyle name="Normal 35 3 2 2 3 5" xfId="14217" xr:uid="{00000000-0005-0000-0000-000098B40000}"/>
    <cellStyle name="Normal 35 3 2 2 3 6" xfId="37001" xr:uid="{00000000-0005-0000-0000-000099B40000}"/>
    <cellStyle name="Normal 35 3 2 2 4" xfId="1760" xr:uid="{00000000-0005-0000-0000-00009AB40000}"/>
    <cellStyle name="Normal 35 3 2 2 4 2" xfId="5535" xr:uid="{00000000-0005-0000-0000-00009BB40000}"/>
    <cellStyle name="Normal 35 3 2 2 4 2 2" xfId="28307" xr:uid="{00000000-0005-0000-0000-00009CB40000}"/>
    <cellStyle name="Normal 35 3 2 2 4 2 2 2" xfId="51105" xr:uid="{00000000-0005-0000-0000-00009DB40000}"/>
    <cellStyle name="Normal 35 3 2 2 4 2 3" xfId="20729" xr:uid="{00000000-0005-0000-0000-00009EB40000}"/>
    <cellStyle name="Normal 35 3 2 2 4 2 4" xfId="43513" xr:uid="{00000000-0005-0000-0000-00009FB40000}"/>
    <cellStyle name="Normal 35 3 2 2 4 3" xfId="9322" xr:uid="{00000000-0005-0000-0000-0000A0B40000}"/>
    <cellStyle name="Normal 35 3 2 2 4 3 2" xfId="32094" xr:uid="{00000000-0005-0000-0000-0000A1B40000}"/>
    <cellStyle name="Normal 35 3 2 2 4 3 2 2" xfId="54892" xr:uid="{00000000-0005-0000-0000-0000A2B40000}"/>
    <cellStyle name="Normal 35 3 2 2 4 3 3" xfId="16954" xr:uid="{00000000-0005-0000-0000-0000A3B40000}"/>
    <cellStyle name="Normal 35 3 2 2 4 3 4" xfId="39738" xr:uid="{00000000-0005-0000-0000-0000A4B40000}"/>
    <cellStyle name="Normal 35 3 2 2 4 4" xfId="24532" xr:uid="{00000000-0005-0000-0000-0000A5B40000}"/>
    <cellStyle name="Normal 35 3 2 2 4 4 2" xfId="47330" xr:uid="{00000000-0005-0000-0000-0000A6B40000}"/>
    <cellStyle name="Normal 35 3 2 2 4 5" xfId="13153" xr:uid="{00000000-0005-0000-0000-0000A7B40000}"/>
    <cellStyle name="Normal 35 3 2 2 4 6" xfId="35937" xr:uid="{00000000-0005-0000-0000-0000A8B40000}"/>
    <cellStyle name="Normal 35 3 2 2 5" xfId="3916" xr:uid="{00000000-0005-0000-0000-0000A9B40000}"/>
    <cellStyle name="Normal 35 3 2 2 5 2" xfId="7691" xr:uid="{00000000-0005-0000-0000-0000AAB40000}"/>
    <cellStyle name="Normal 35 3 2 2 5 2 2" xfId="30463" xr:uid="{00000000-0005-0000-0000-0000ABB40000}"/>
    <cellStyle name="Normal 35 3 2 2 5 2 2 2" xfId="53261" xr:uid="{00000000-0005-0000-0000-0000ACB40000}"/>
    <cellStyle name="Normal 35 3 2 2 5 2 3" xfId="22885" xr:uid="{00000000-0005-0000-0000-0000ADB40000}"/>
    <cellStyle name="Normal 35 3 2 2 5 2 4" xfId="45669" xr:uid="{00000000-0005-0000-0000-0000AEB40000}"/>
    <cellStyle name="Normal 35 3 2 2 5 3" xfId="11478" xr:uid="{00000000-0005-0000-0000-0000AFB40000}"/>
    <cellStyle name="Normal 35 3 2 2 5 3 2" xfId="34250" xr:uid="{00000000-0005-0000-0000-0000B0B40000}"/>
    <cellStyle name="Normal 35 3 2 2 5 3 2 2" xfId="57048" xr:uid="{00000000-0005-0000-0000-0000B1B40000}"/>
    <cellStyle name="Normal 35 3 2 2 5 3 3" xfId="19110" xr:uid="{00000000-0005-0000-0000-0000B2B40000}"/>
    <cellStyle name="Normal 35 3 2 2 5 3 4" xfId="41894" xr:uid="{00000000-0005-0000-0000-0000B3B40000}"/>
    <cellStyle name="Normal 35 3 2 2 5 4" xfId="26688" xr:uid="{00000000-0005-0000-0000-0000B4B40000}"/>
    <cellStyle name="Normal 35 3 2 2 5 4 2" xfId="49486" xr:uid="{00000000-0005-0000-0000-0000B5B40000}"/>
    <cellStyle name="Normal 35 3 2 2 5 5" xfId="15309" xr:uid="{00000000-0005-0000-0000-0000B6B40000}"/>
    <cellStyle name="Normal 35 3 2 2 5 6" xfId="38093" xr:uid="{00000000-0005-0000-0000-0000B7B40000}"/>
    <cellStyle name="Normal 35 3 2 2 6" xfId="4483" xr:uid="{00000000-0005-0000-0000-0000B8B40000}"/>
    <cellStyle name="Normal 35 3 2 2 6 2" xfId="27255" xr:uid="{00000000-0005-0000-0000-0000B9B40000}"/>
    <cellStyle name="Normal 35 3 2 2 6 2 2" xfId="50053" xr:uid="{00000000-0005-0000-0000-0000BAB40000}"/>
    <cellStyle name="Normal 35 3 2 2 6 3" xfId="19677" xr:uid="{00000000-0005-0000-0000-0000BBB40000}"/>
    <cellStyle name="Normal 35 3 2 2 6 4" xfId="42461" xr:uid="{00000000-0005-0000-0000-0000BCB40000}"/>
    <cellStyle name="Normal 35 3 2 2 7" xfId="8258" xr:uid="{00000000-0005-0000-0000-0000BDB40000}"/>
    <cellStyle name="Normal 35 3 2 2 7 2" xfId="31030" xr:uid="{00000000-0005-0000-0000-0000BEB40000}"/>
    <cellStyle name="Normal 35 3 2 2 7 2 2" xfId="53828" xr:uid="{00000000-0005-0000-0000-0000BFB40000}"/>
    <cellStyle name="Normal 35 3 2 2 7 3" xfId="15890" xr:uid="{00000000-0005-0000-0000-0000C0B40000}"/>
    <cellStyle name="Normal 35 3 2 2 7 4" xfId="38674" xr:uid="{00000000-0005-0000-0000-0000C1B40000}"/>
    <cellStyle name="Normal 35 3 2 2 8" xfId="23480" xr:uid="{00000000-0005-0000-0000-0000C2B40000}"/>
    <cellStyle name="Normal 35 3 2 2 8 2" xfId="46278" xr:uid="{00000000-0005-0000-0000-0000C3B40000}"/>
    <cellStyle name="Normal 35 3 2 2 9" xfId="12101" xr:uid="{00000000-0005-0000-0000-0000C4B40000}"/>
    <cellStyle name="Normal 35 3 2 3" xfId="933" xr:uid="{00000000-0005-0000-0000-0000C5B40000}"/>
    <cellStyle name="Normal 35 3 2 3 2" xfId="3088" xr:uid="{00000000-0005-0000-0000-0000C6B40000}"/>
    <cellStyle name="Normal 35 3 2 3 2 2" xfId="6863" xr:uid="{00000000-0005-0000-0000-0000C7B40000}"/>
    <cellStyle name="Normal 35 3 2 3 2 2 2" xfId="29635" xr:uid="{00000000-0005-0000-0000-0000C8B40000}"/>
    <cellStyle name="Normal 35 3 2 3 2 2 2 2" xfId="52433" xr:uid="{00000000-0005-0000-0000-0000C9B40000}"/>
    <cellStyle name="Normal 35 3 2 3 2 2 3" xfId="22057" xr:uid="{00000000-0005-0000-0000-0000CAB40000}"/>
    <cellStyle name="Normal 35 3 2 3 2 2 4" xfId="44841" xr:uid="{00000000-0005-0000-0000-0000CBB40000}"/>
    <cellStyle name="Normal 35 3 2 3 2 3" xfId="10650" xr:uid="{00000000-0005-0000-0000-0000CCB40000}"/>
    <cellStyle name="Normal 35 3 2 3 2 3 2" xfId="33422" xr:uid="{00000000-0005-0000-0000-0000CDB40000}"/>
    <cellStyle name="Normal 35 3 2 3 2 3 2 2" xfId="56220" xr:uid="{00000000-0005-0000-0000-0000CEB40000}"/>
    <cellStyle name="Normal 35 3 2 3 2 3 3" xfId="18282" xr:uid="{00000000-0005-0000-0000-0000CFB40000}"/>
    <cellStyle name="Normal 35 3 2 3 2 3 4" xfId="41066" xr:uid="{00000000-0005-0000-0000-0000D0B40000}"/>
    <cellStyle name="Normal 35 3 2 3 2 4" xfId="25860" xr:uid="{00000000-0005-0000-0000-0000D1B40000}"/>
    <cellStyle name="Normal 35 3 2 3 2 4 2" xfId="48658" xr:uid="{00000000-0005-0000-0000-0000D2B40000}"/>
    <cellStyle name="Normal 35 3 2 3 2 5" xfId="14481" xr:uid="{00000000-0005-0000-0000-0000D3B40000}"/>
    <cellStyle name="Normal 35 3 2 3 2 6" xfId="37265" xr:uid="{00000000-0005-0000-0000-0000D4B40000}"/>
    <cellStyle name="Normal 35 3 2 3 3" xfId="2024" xr:uid="{00000000-0005-0000-0000-0000D5B40000}"/>
    <cellStyle name="Normal 35 3 2 3 3 2" xfId="5799" xr:uid="{00000000-0005-0000-0000-0000D6B40000}"/>
    <cellStyle name="Normal 35 3 2 3 3 2 2" xfId="28571" xr:uid="{00000000-0005-0000-0000-0000D7B40000}"/>
    <cellStyle name="Normal 35 3 2 3 3 2 2 2" xfId="51369" xr:uid="{00000000-0005-0000-0000-0000D8B40000}"/>
    <cellStyle name="Normal 35 3 2 3 3 2 3" xfId="20993" xr:uid="{00000000-0005-0000-0000-0000D9B40000}"/>
    <cellStyle name="Normal 35 3 2 3 3 2 4" xfId="43777" xr:uid="{00000000-0005-0000-0000-0000DAB40000}"/>
    <cellStyle name="Normal 35 3 2 3 3 3" xfId="9586" xr:uid="{00000000-0005-0000-0000-0000DBB40000}"/>
    <cellStyle name="Normal 35 3 2 3 3 3 2" xfId="32358" xr:uid="{00000000-0005-0000-0000-0000DCB40000}"/>
    <cellStyle name="Normal 35 3 2 3 3 3 2 2" xfId="55156" xr:uid="{00000000-0005-0000-0000-0000DDB40000}"/>
    <cellStyle name="Normal 35 3 2 3 3 3 3" xfId="17218" xr:uid="{00000000-0005-0000-0000-0000DEB40000}"/>
    <cellStyle name="Normal 35 3 2 3 3 3 4" xfId="40002" xr:uid="{00000000-0005-0000-0000-0000DFB40000}"/>
    <cellStyle name="Normal 35 3 2 3 3 4" xfId="24796" xr:uid="{00000000-0005-0000-0000-0000E0B40000}"/>
    <cellStyle name="Normal 35 3 2 3 3 4 2" xfId="47594" xr:uid="{00000000-0005-0000-0000-0000E1B40000}"/>
    <cellStyle name="Normal 35 3 2 3 3 5" xfId="13417" xr:uid="{00000000-0005-0000-0000-0000E2B40000}"/>
    <cellStyle name="Normal 35 3 2 3 3 6" xfId="36201" xr:uid="{00000000-0005-0000-0000-0000E3B40000}"/>
    <cellStyle name="Normal 35 3 2 3 4" xfId="4747" xr:uid="{00000000-0005-0000-0000-0000E4B40000}"/>
    <cellStyle name="Normal 35 3 2 3 4 2" xfId="27519" xr:uid="{00000000-0005-0000-0000-0000E5B40000}"/>
    <cellStyle name="Normal 35 3 2 3 4 2 2" xfId="50317" xr:uid="{00000000-0005-0000-0000-0000E6B40000}"/>
    <cellStyle name="Normal 35 3 2 3 4 3" xfId="19941" xr:uid="{00000000-0005-0000-0000-0000E7B40000}"/>
    <cellStyle name="Normal 35 3 2 3 4 4" xfId="42725" xr:uid="{00000000-0005-0000-0000-0000E8B40000}"/>
    <cellStyle name="Normal 35 3 2 3 5" xfId="8522" xr:uid="{00000000-0005-0000-0000-0000E9B40000}"/>
    <cellStyle name="Normal 35 3 2 3 5 2" xfId="31294" xr:uid="{00000000-0005-0000-0000-0000EAB40000}"/>
    <cellStyle name="Normal 35 3 2 3 5 2 2" xfId="54092" xr:uid="{00000000-0005-0000-0000-0000EBB40000}"/>
    <cellStyle name="Normal 35 3 2 3 5 3" xfId="16154" xr:uid="{00000000-0005-0000-0000-0000ECB40000}"/>
    <cellStyle name="Normal 35 3 2 3 5 4" xfId="38938" xr:uid="{00000000-0005-0000-0000-0000EDB40000}"/>
    <cellStyle name="Normal 35 3 2 3 6" xfId="23744" xr:uid="{00000000-0005-0000-0000-0000EEB40000}"/>
    <cellStyle name="Normal 35 3 2 3 6 2" xfId="46542" xr:uid="{00000000-0005-0000-0000-0000EFB40000}"/>
    <cellStyle name="Normal 35 3 2 3 7" xfId="12365" xr:uid="{00000000-0005-0000-0000-0000F0B40000}"/>
    <cellStyle name="Normal 35 3 2 3 8" xfId="35137" xr:uid="{00000000-0005-0000-0000-0000F1B40000}"/>
    <cellStyle name="Normal 35 3 2 4" xfId="2563" xr:uid="{00000000-0005-0000-0000-0000F2B40000}"/>
    <cellStyle name="Normal 35 3 2 4 2" xfId="6338" xr:uid="{00000000-0005-0000-0000-0000F3B40000}"/>
    <cellStyle name="Normal 35 3 2 4 2 2" xfId="29110" xr:uid="{00000000-0005-0000-0000-0000F4B40000}"/>
    <cellStyle name="Normal 35 3 2 4 2 2 2" xfId="51908" xr:uid="{00000000-0005-0000-0000-0000F5B40000}"/>
    <cellStyle name="Normal 35 3 2 4 2 3" xfId="21532" xr:uid="{00000000-0005-0000-0000-0000F6B40000}"/>
    <cellStyle name="Normal 35 3 2 4 2 4" xfId="44316" xr:uid="{00000000-0005-0000-0000-0000F7B40000}"/>
    <cellStyle name="Normal 35 3 2 4 3" xfId="10125" xr:uid="{00000000-0005-0000-0000-0000F8B40000}"/>
    <cellStyle name="Normal 35 3 2 4 3 2" xfId="32897" xr:uid="{00000000-0005-0000-0000-0000F9B40000}"/>
    <cellStyle name="Normal 35 3 2 4 3 2 2" xfId="55695" xr:uid="{00000000-0005-0000-0000-0000FAB40000}"/>
    <cellStyle name="Normal 35 3 2 4 3 3" xfId="17757" xr:uid="{00000000-0005-0000-0000-0000FBB40000}"/>
    <cellStyle name="Normal 35 3 2 4 3 4" xfId="40541" xr:uid="{00000000-0005-0000-0000-0000FCB40000}"/>
    <cellStyle name="Normal 35 3 2 4 4" xfId="25335" xr:uid="{00000000-0005-0000-0000-0000FDB40000}"/>
    <cellStyle name="Normal 35 3 2 4 4 2" xfId="48133" xr:uid="{00000000-0005-0000-0000-0000FEB40000}"/>
    <cellStyle name="Normal 35 3 2 4 5" xfId="13956" xr:uid="{00000000-0005-0000-0000-0000FFB40000}"/>
    <cellStyle name="Normal 35 3 2 4 6" xfId="36740" xr:uid="{00000000-0005-0000-0000-000000B50000}"/>
    <cellStyle name="Normal 35 3 2 5" xfId="1499" xr:uid="{00000000-0005-0000-0000-000001B50000}"/>
    <cellStyle name="Normal 35 3 2 5 2" xfId="5274" xr:uid="{00000000-0005-0000-0000-000002B50000}"/>
    <cellStyle name="Normal 35 3 2 5 2 2" xfId="28046" xr:uid="{00000000-0005-0000-0000-000003B50000}"/>
    <cellStyle name="Normal 35 3 2 5 2 2 2" xfId="50844" xr:uid="{00000000-0005-0000-0000-000004B50000}"/>
    <cellStyle name="Normal 35 3 2 5 2 3" xfId="20468" xr:uid="{00000000-0005-0000-0000-000005B50000}"/>
    <cellStyle name="Normal 35 3 2 5 2 4" xfId="43252" xr:uid="{00000000-0005-0000-0000-000006B50000}"/>
    <cellStyle name="Normal 35 3 2 5 3" xfId="9061" xr:uid="{00000000-0005-0000-0000-000007B50000}"/>
    <cellStyle name="Normal 35 3 2 5 3 2" xfId="31833" xr:uid="{00000000-0005-0000-0000-000008B50000}"/>
    <cellStyle name="Normal 35 3 2 5 3 2 2" xfId="54631" xr:uid="{00000000-0005-0000-0000-000009B50000}"/>
    <cellStyle name="Normal 35 3 2 5 3 3" xfId="16693" xr:uid="{00000000-0005-0000-0000-00000AB50000}"/>
    <cellStyle name="Normal 35 3 2 5 3 4" xfId="39477" xr:uid="{00000000-0005-0000-0000-00000BB50000}"/>
    <cellStyle name="Normal 35 3 2 5 4" xfId="24271" xr:uid="{00000000-0005-0000-0000-00000CB50000}"/>
    <cellStyle name="Normal 35 3 2 5 4 2" xfId="47069" xr:uid="{00000000-0005-0000-0000-00000DB50000}"/>
    <cellStyle name="Normal 35 3 2 5 5" xfId="12892" xr:uid="{00000000-0005-0000-0000-00000EB50000}"/>
    <cellStyle name="Normal 35 3 2 5 6" xfId="35676" xr:uid="{00000000-0005-0000-0000-00000FB50000}"/>
    <cellStyle name="Normal 35 3 2 6" xfId="3655" xr:uid="{00000000-0005-0000-0000-000010B50000}"/>
    <cellStyle name="Normal 35 3 2 6 2" xfId="7430" xr:uid="{00000000-0005-0000-0000-000011B50000}"/>
    <cellStyle name="Normal 35 3 2 6 2 2" xfId="30202" xr:uid="{00000000-0005-0000-0000-000012B50000}"/>
    <cellStyle name="Normal 35 3 2 6 2 2 2" xfId="53000" xr:uid="{00000000-0005-0000-0000-000013B50000}"/>
    <cellStyle name="Normal 35 3 2 6 2 3" xfId="22624" xr:uid="{00000000-0005-0000-0000-000014B50000}"/>
    <cellStyle name="Normal 35 3 2 6 2 4" xfId="45408" xr:uid="{00000000-0005-0000-0000-000015B50000}"/>
    <cellStyle name="Normal 35 3 2 6 3" xfId="11217" xr:uid="{00000000-0005-0000-0000-000016B50000}"/>
    <cellStyle name="Normal 35 3 2 6 3 2" xfId="33989" xr:uid="{00000000-0005-0000-0000-000017B50000}"/>
    <cellStyle name="Normal 35 3 2 6 3 2 2" xfId="56787" xr:uid="{00000000-0005-0000-0000-000018B50000}"/>
    <cellStyle name="Normal 35 3 2 6 3 3" xfId="18849" xr:uid="{00000000-0005-0000-0000-000019B50000}"/>
    <cellStyle name="Normal 35 3 2 6 3 4" xfId="41633" xr:uid="{00000000-0005-0000-0000-00001AB50000}"/>
    <cellStyle name="Normal 35 3 2 6 4" xfId="26427" xr:uid="{00000000-0005-0000-0000-00001BB50000}"/>
    <cellStyle name="Normal 35 3 2 6 4 2" xfId="49225" xr:uid="{00000000-0005-0000-0000-00001CB50000}"/>
    <cellStyle name="Normal 35 3 2 6 5" xfId="15048" xr:uid="{00000000-0005-0000-0000-00001DB50000}"/>
    <cellStyle name="Normal 35 3 2 6 6" xfId="37832" xr:uid="{00000000-0005-0000-0000-00001EB50000}"/>
    <cellStyle name="Normal 35 3 2 7" xfId="4222" xr:uid="{00000000-0005-0000-0000-00001FB50000}"/>
    <cellStyle name="Normal 35 3 2 7 2" xfId="26994" xr:uid="{00000000-0005-0000-0000-000020B50000}"/>
    <cellStyle name="Normal 35 3 2 7 2 2" xfId="49792" xr:uid="{00000000-0005-0000-0000-000021B50000}"/>
    <cellStyle name="Normal 35 3 2 7 3" xfId="19416" xr:uid="{00000000-0005-0000-0000-000022B50000}"/>
    <cellStyle name="Normal 35 3 2 7 4" xfId="42200" xr:uid="{00000000-0005-0000-0000-000023B50000}"/>
    <cellStyle name="Normal 35 3 2 8" xfId="7997" xr:uid="{00000000-0005-0000-0000-000024B50000}"/>
    <cellStyle name="Normal 35 3 2 8 2" xfId="30769" xr:uid="{00000000-0005-0000-0000-000025B50000}"/>
    <cellStyle name="Normal 35 3 2 8 2 2" xfId="53567" xr:uid="{00000000-0005-0000-0000-000026B50000}"/>
    <cellStyle name="Normal 35 3 2 8 3" xfId="15629" xr:uid="{00000000-0005-0000-0000-000027B50000}"/>
    <cellStyle name="Normal 35 3 2 8 4" xfId="38413" xr:uid="{00000000-0005-0000-0000-000028B50000}"/>
    <cellStyle name="Normal 35 3 2 9" xfId="23219" xr:uid="{00000000-0005-0000-0000-000029B50000}"/>
    <cellStyle name="Normal 35 3 2 9 2" xfId="46017" xr:uid="{00000000-0005-0000-0000-00002AB50000}"/>
    <cellStyle name="Normal 35 3 3" xfId="539" xr:uid="{00000000-0005-0000-0000-00002BB50000}"/>
    <cellStyle name="Normal 35 3 3 10" xfId="34743" xr:uid="{00000000-0005-0000-0000-00002CB50000}"/>
    <cellStyle name="Normal 35 3 3 2" xfId="1064" xr:uid="{00000000-0005-0000-0000-00002DB50000}"/>
    <cellStyle name="Normal 35 3 3 2 2" xfId="3219" xr:uid="{00000000-0005-0000-0000-00002EB50000}"/>
    <cellStyle name="Normal 35 3 3 2 2 2" xfId="6994" xr:uid="{00000000-0005-0000-0000-00002FB50000}"/>
    <cellStyle name="Normal 35 3 3 2 2 2 2" xfId="29766" xr:uid="{00000000-0005-0000-0000-000030B50000}"/>
    <cellStyle name="Normal 35 3 3 2 2 2 2 2" xfId="52564" xr:uid="{00000000-0005-0000-0000-000031B50000}"/>
    <cellStyle name="Normal 35 3 3 2 2 2 3" xfId="22188" xr:uid="{00000000-0005-0000-0000-000032B50000}"/>
    <cellStyle name="Normal 35 3 3 2 2 2 4" xfId="44972" xr:uid="{00000000-0005-0000-0000-000033B50000}"/>
    <cellStyle name="Normal 35 3 3 2 2 3" xfId="10781" xr:uid="{00000000-0005-0000-0000-000034B50000}"/>
    <cellStyle name="Normal 35 3 3 2 2 3 2" xfId="33553" xr:uid="{00000000-0005-0000-0000-000035B50000}"/>
    <cellStyle name="Normal 35 3 3 2 2 3 2 2" xfId="56351" xr:uid="{00000000-0005-0000-0000-000036B50000}"/>
    <cellStyle name="Normal 35 3 3 2 2 3 3" xfId="18413" xr:uid="{00000000-0005-0000-0000-000037B50000}"/>
    <cellStyle name="Normal 35 3 3 2 2 3 4" xfId="41197" xr:uid="{00000000-0005-0000-0000-000038B50000}"/>
    <cellStyle name="Normal 35 3 3 2 2 4" xfId="25991" xr:uid="{00000000-0005-0000-0000-000039B50000}"/>
    <cellStyle name="Normal 35 3 3 2 2 4 2" xfId="48789" xr:uid="{00000000-0005-0000-0000-00003AB50000}"/>
    <cellStyle name="Normal 35 3 3 2 2 5" xfId="14612" xr:uid="{00000000-0005-0000-0000-00003BB50000}"/>
    <cellStyle name="Normal 35 3 3 2 2 6" xfId="37396" xr:uid="{00000000-0005-0000-0000-00003CB50000}"/>
    <cellStyle name="Normal 35 3 3 2 3" xfId="2155" xr:uid="{00000000-0005-0000-0000-00003DB50000}"/>
    <cellStyle name="Normal 35 3 3 2 3 2" xfId="5930" xr:uid="{00000000-0005-0000-0000-00003EB50000}"/>
    <cellStyle name="Normal 35 3 3 2 3 2 2" xfId="28702" xr:uid="{00000000-0005-0000-0000-00003FB50000}"/>
    <cellStyle name="Normal 35 3 3 2 3 2 2 2" xfId="51500" xr:uid="{00000000-0005-0000-0000-000040B50000}"/>
    <cellStyle name="Normal 35 3 3 2 3 2 3" xfId="21124" xr:uid="{00000000-0005-0000-0000-000041B50000}"/>
    <cellStyle name="Normal 35 3 3 2 3 2 4" xfId="43908" xr:uid="{00000000-0005-0000-0000-000042B50000}"/>
    <cellStyle name="Normal 35 3 3 2 3 3" xfId="9717" xr:uid="{00000000-0005-0000-0000-000043B50000}"/>
    <cellStyle name="Normal 35 3 3 2 3 3 2" xfId="32489" xr:uid="{00000000-0005-0000-0000-000044B50000}"/>
    <cellStyle name="Normal 35 3 3 2 3 3 2 2" xfId="55287" xr:uid="{00000000-0005-0000-0000-000045B50000}"/>
    <cellStyle name="Normal 35 3 3 2 3 3 3" xfId="17349" xr:uid="{00000000-0005-0000-0000-000046B50000}"/>
    <cellStyle name="Normal 35 3 3 2 3 3 4" xfId="40133" xr:uid="{00000000-0005-0000-0000-000047B50000}"/>
    <cellStyle name="Normal 35 3 3 2 3 4" xfId="24927" xr:uid="{00000000-0005-0000-0000-000048B50000}"/>
    <cellStyle name="Normal 35 3 3 2 3 4 2" xfId="47725" xr:uid="{00000000-0005-0000-0000-000049B50000}"/>
    <cellStyle name="Normal 35 3 3 2 3 5" xfId="13548" xr:uid="{00000000-0005-0000-0000-00004AB50000}"/>
    <cellStyle name="Normal 35 3 3 2 3 6" xfId="36332" xr:uid="{00000000-0005-0000-0000-00004BB50000}"/>
    <cellStyle name="Normal 35 3 3 2 4" xfId="4878" xr:uid="{00000000-0005-0000-0000-00004CB50000}"/>
    <cellStyle name="Normal 35 3 3 2 4 2" xfId="27650" xr:uid="{00000000-0005-0000-0000-00004DB50000}"/>
    <cellStyle name="Normal 35 3 3 2 4 2 2" xfId="50448" xr:uid="{00000000-0005-0000-0000-00004EB50000}"/>
    <cellStyle name="Normal 35 3 3 2 4 3" xfId="20072" xr:uid="{00000000-0005-0000-0000-00004FB50000}"/>
    <cellStyle name="Normal 35 3 3 2 4 4" xfId="42856" xr:uid="{00000000-0005-0000-0000-000050B50000}"/>
    <cellStyle name="Normal 35 3 3 2 5" xfId="8653" xr:uid="{00000000-0005-0000-0000-000051B50000}"/>
    <cellStyle name="Normal 35 3 3 2 5 2" xfId="31425" xr:uid="{00000000-0005-0000-0000-000052B50000}"/>
    <cellStyle name="Normal 35 3 3 2 5 2 2" xfId="54223" xr:uid="{00000000-0005-0000-0000-000053B50000}"/>
    <cellStyle name="Normal 35 3 3 2 5 3" xfId="16285" xr:uid="{00000000-0005-0000-0000-000054B50000}"/>
    <cellStyle name="Normal 35 3 3 2 5 4" xfId="39069" xr:uid="{00000000-0005-0000-0000-000055B50000}"/>
    <cellStyle name="Normal 35 3 3 2 6" xfId="23875" xr:uid="{00000000-0005-0000-0000-000056B50000}"/>
    <cellStyle name="Normal 35 3 3 2 6 2" xfId="46673" xr:uid="{00000000-0005-0000-0000-000057B50000}"/>
    <cellStyle name="Normal 35 3 3 2 7" xfId="12496" xr:uid="{00000000-0005-0000-0000-000058B50000}"/>
    <cellStyle name="Normal 35 3 3 2 8" xfId="35268" xr:uid="{00000000-0005-0000-0000-000059B50000}"/>
    <cellStyle name="Normal 35 3 3 3" xfId="2694" xr:uid="{00000000-0005-0000-0000-00005AB50000}"/>
    <cellStyle name="Normal 35 3 3 3 2" xfId="6469" xr:uid="{00000000-0005-0000-0000-00005BB50000}"/>
    <cellStyle name="Normal 35 3 3 3 2 2" xfId="29241" xr:uid="{00000000-0005-0000-0000-00005CB50000}"/>
    <cellStyle name="Normal 35 3 3 3 2 2 2" xfId="52039" xr:uid="{00000000-0005-0000-0000-00005DB50000}"/>
    <cellStyle name="Normal 35 3 3 3 2 3" xfId="21663" xr:uid="{00000000-0005-0000-0000-00005EB50000}"/>
    <cellStyle name="Normal 35 3 3 3 2 4" xfId="44447" xr:uid="{00000000-0005-0000-0000-00005FB50000}"/>
    <cellStyle name="Normal 35 3 3 3 3" xfId="10256" xr:uid="{00000000-0005-0000-0000-000060B50000}"/>
    <cellStyle name="Normal 35 3 3 3 3 2" xfId="33028" xr:uid="{00000000-0005-0000-0000-000061B50000}"/>
    <cellStyle name="Normal 35 3 3 3 3 2 2" xfId="55826" xr:uid="{00000000-0005-0000-0000-000062B50000}"/>
    <cellStyle name="Normal 35 3 3 3 3 3" xfId="17888" xr:uid="{00000000-0005-0000-0000-000063B50000}"/>
    <cellStyle name="Normal 35 3 3 3 3 4" xfId="40672" xr:uid="{00000000-0005-0000-0000-000064B50000}"/>
    <cellStyle name="Normal 35 3 3 3 4" xfId="25466" xr:uid="{00000000-0005-0000-0000-000065B50000}"/>
    <cellStyle name="Normal 35 3 3 3 4 2" xfId="48264" xr:uid="{00000000-0005-0000-0000-000066B50000}"/>
    <cellStyle name="Normal 35 3 3 3 5" xfId="14087" xr:uid="{00000000-0005-0000-0000-000067B50000}"/>
    <cellStyle name="Normal 35 3 3 3 6" xfId="36871" xr:uid="{00000000-0005-0000-0000-000068B50000}"/>
    <cellStyle name="Normal 35 3 3 4" xfId="1630" xr:uid="{00000000-0005-0000-0000-000069B50000}"/>
    <cellStyle name="Normal 35 3 3 4 2" xfId="5405" xr:uid="{00000000-0005-0000-0000-00006AB50000}"/>
    <cellStyle name="Normal 35 3 3 4 2 2" xfId="28177" xr:uid="{00000000-0005-0000-0000-00006BB50000}"/>
    <cellStyle name="Normal 35 3 3 4 2 2 2" xfId="50975" xr:uid="{00000000-0005-0000-0000-00006CB50000}"/>
    <cellStyle name="Normal 35 3 3 4 2 3" xfId="20599" xr:uid="{00000000-0005-0000-0000-00006DB50000}"/>
    <cellStyle name="Normal 35 3 3 4 2 4" xfId="43383" xr:uid="{00000000-0005-0000-0000-00006EB50000}"/>
    <cellStyle name="Normal 35 3 3 4 3" xfId="9192" xr:uid="{00000000-0005-0000-0000-00006FB50000}"/>
    <cellStyle name="Normal 35 3 3 4 3 2" xfId="31964" xr:uid="{00000000-0005-0000-0000-000070B50000}"/>
    <cellStyle name="Normal 35 3 3 4 3 2 2" xfId="54762" xr:uid="{00000000-0005-0000-0000-000071B50000}"/>
    <cellStyle name="Normal 35 3 3 4 3 3" xfId="16824" xr:uid="{00000000-0005-0000-0000-000072B50000}"/>
    <cellStyle name="Normal 35 3 3 4 3 4" xfId="39608" xr:uid="{00000000-0005-0000-0000-000073B50000}"/>
    <cellStyle name="Normal 35 3 3 4 4" xfId="24402" xr:uid="{00000000-0005-0000-0000-000074B50000}"/>
    <cellStyle name="Normal 35 3 3 4 4 2" xfId="47200" xr:uid="{00000000-0005-0000-0000-000075B50000}"/>
    <cellStyle name="Normal 35 3 3 4 5" xfId="13023" xr:uid="{00000000-0005-0000-0000-000076B50000}"/>
    <cellStyle name="Normal 35 3 3 4 6" xfId="35807" xr:uid="{00000000-0005-0000-0000-000077B50000}"/>
    <cellStyle name="Normal 35 3 3 5" xfId="3786" xr:uid="{00000000-0005-0000-0000-000078B50000}"/>
    <cellStyle name="Normal 35 3 3 5 2" xfId="7561" xr:uid="{00000000-0005-0000-0000-000079B50000}"/>
    <cellStyle name="Normal 35 3 3 5 2 2" xfId="30333" xr:uid="{00000000-0005-0000-0000-00007AB50000}"/>
    <cellStyle name="Normal 35 3 3 5 2 2 2" xfId="53131" xr:uid="{00000000-0005-0000-0000-00007BB50000}"/>
    <cellStyle name="Normal 35 3 3 5 2 3" xfId="22755" xr:uid="{00000000-0005-0000-0000-00007CB50000}"/>
    <cellStyle name="Normal 35 3 3 5 2 4" xfId="45539" xr:uid="{00000000-0005-0000-0000-00007DB50000}"/>
    <cellStyle name="Normal 35 3 3 5 3" xfId="11348" xr:uid="{00000000-0005-0000-0000-00007EB50000}"/>
    <cellStyle name="Normal 35 3 3 5 3 2" xfId="34120" xr:uid="{00000000-0005-0000-0000-00007FB50000}"/>
    <cellStyle name="Normal 35 3 3 5 3 2 2" xfId="56918" xr:uid="{00000000-0005-0000-0000-000080B50000}"/>
    <cellStyle name="Normal 35 3 3 5 3 3" xfId="18980" xr:uid="{00000000-0005-0000-0000-000081B50000}"/>
    <cellStyle name="Normal 35 3 3 5 3 4" xfId="41764" xr:uid="{00000000-0005-0000-0000-000082B50000}"/>
    <cellStyle name="Normal 35 3 3 5 4" xfId="26558" xr:uid="{00000000-0005-0000-0000-000083B50000}"/>
    <cellStyle name="Normal 35 3 3 5 4 2" xfId="49356" xr:uid="{00000000-0005-0000-0000-000084B50000}"/>
    <cellStyle name="Normal 35 3 3 5 5" xfId="15179" xr:uid="{00000000-0005-0000-0000-000085B50000}"/>
    <cellStyle name="Normal 35 3 3 5 6" xfId="37963" xr:uid="{00000000-0005-0000-0000-000086B50000}"/>
    <cellStyle name="Normal 35 3 3 6" xfId="4353" xr:uid="{00000000-0005-0000-0000-000087B50000}"/>
    <cellStyle name="Normal 35 3 3 6 2" xfId="27125" xr:uid="{00000000-0005-0000-0000-000088B50000}"/>
    <cellStyle name="Normal 35 3 3 6 2 2" xfId="49923" xr:uid="{00000000-0005-0000-0000-000089B50000}"/>
    <cellStyle name="Normal 35 3 3 6 3" xfId="19547" xr:uid="{00000000-0005-0000-0000-00008AB50000}"/>
    <cellStyle name="Normal 35 3 3 6 4" xfId="42331" xr:uid="{00000000-0005-0000-0000-00008BB50000}"/>
    <cellStyle name="Normal 35 3 3 7" xfId="8128" xr:uid="{00000000-0005-0000-0000-00008CB50000}"/>
    <cellStyle name="Normal 35 3 3 7 2" xfId="30900" xr:uid="{00000000-0005-0000-0000-00008DB50000}"/>
    <cellStyle name="Normal 35 3 3 7 2 2" xfId="53698" xr:uid="{00000000-0005-0000-0000-00008EB50000}"/>
    <cellStyle name="Normal 35 3 3 7 3" xfId="15760" xr:uid="{00000000-0005-0000-0000-00008FB50000}"/>
    <cellStyle name="Normal 35 3 3 7 4" xfId="38544" xr:uid="{00000000-0005-0000-0000-000090B50000}"/>
    <cellStyle name="Normal 35 3 3 8" xfId="23350" xr:uid="{00000000-0005-0000-0000-000091B50000}"/>
    <cellStyle name="Normal 35 3 3 8 2" xfId="46148" xr:uid="{00000000-0005-0000-0000-000092B50000}"/>
    <cellStyle name="Normal 35 3 3 9" xfId="11971" xr:uid="{00000000-0005-0000-0000-000093B50000}"/>
    <cellStyle name="Normal 35 3 4" xfId="803" xr:uid="{00000000-0005-0000-0000-000094B50000}"/>
    <cellStyle name="Normal 35 3 4 2" xfId="2958" xr:uid="{00000000-0005-0000-0000-000095B50000}"/>
    <cellStyle name="Normal 35 3 4 2 2" xfId="6733" xr:uid="{00000000-0005-0000-0000-000096B50000}"/>
    <cellStyle name="Normal 35 3 4 2 2 2" xfId="29505" xr:uid="{00000000-0005-0000-0000-000097B50000}"/>
    <cellStyle name="Normal 35 3 4 2 2 2 2" xfId="52303" xr:uid="{00000000-0005-0000-0000-000098B50000}"/>
    <cellStyle name="Normal 35 3 4 2 2 3" xfId="21927" xr:uid="{00000000-0005-0000-0000-000099B50000}"/>
    <cellStyle name="Normal 35 3 4 2 2 4" xfId="44711" xr:uid="{00000000-0005-0000-0000-00009AB50000}"/>
    <cellStyle name="Normal 35 3 4 2 3" xfId="10520" xr:uid="{00000000-0005-0000-0000-00009BB50000}"/>
    <cellStyle name="Normal 35 3 4 2 3 2" xfId="33292" xr:uid="{00000000-0005-0000-0000-00009CB50000}"/>
    <cellStyle name="Normal 35 3 4 2 3 2 2" xfId="56090" xr:uid="{00000000-0005-0000-0000-00009DB50000}"/>
    <cellStyle name="Normal 35 3 4 2 3 3" xfId="18152" xr:uid="{00000000-0005-0000-0000-00009EB50000}"/>
    <cellStyle name="Normal 35 3 4 2 3 4" xfId="40936" xr:uid="{00000000-0005-0000-0000-00009FB50000}"/>
    <cellStyle name="Normal 35 3 4 2 4" xfId="25730" xr:uid="{00000000-0005-0000-0000-0000A0B50000}"/>
    <cellStyle name="Normal 35 3 4 2 4 2" xfId="48528" xr:uid="{00000000-0005-0000-0000-0000A1B50000}"/>
    <cellStyle name="Normal 35 3 4 2 5" xfId="14351" xr:uid="{00000000-0005-0000-0000-0000A2B50000}"/>
    <cellStyle name="Normal 35 3 4 2 6" xfId="37135" xr:uid="{00000000-0005-0000-0000-0000A3B50000}"/>
    <cellStyle name="Normal 35 3 4 3" xfId="1894" xr:uid="{00000000-0005-0000-0000-0000A4B50000}"/>
    <cellStyle name="Normal 35 3 4 3 2" xfId="5669" xr:uid="{00000000-0005-0000-0000-0000A5B50000}"/>
    <cellStyle name="Normal 35 3 4 3 2 2" xfId="28441" xr:uid="{00000000-0005-0000-0000-0000A6B50000}"/>
    <cellStyle name="Normal 35 3 4 3 2 2 2" xfId="51239" xr:uid="{00000000-0005-0000-0000-0000A7B50000}"/>
    <cellStyle name="Normal 35 3 4 3 2 3" xfId="20863" xr:uid="{00000000-0005-0000-0000-0000A8B50000}"/>
    <cellStyle name="Normal 35 3 4 3 2 4" xfId="43647" xr:uid="{00000000-0005-0000-0000-0000A9B50000}"/>
    <cellStyle name="Normal 35 3 4 3 3" xfId="9456" xr:uid="{00000000-0005-0000-0000-0000AAB50000}"/>
    <cellStyle name="Normal 35 3 4 3 3 2" xfId="32228" xr:uid="{00000000-0005-0000-0000-0000ABB50000}"/>
    <cellStyle name="Normal 35 3 4 3 3 2 2" xfId="55026" xr:uid="{00000000-0005-0000-0000-0000ACB50000}"/>
    <cellStyle name="Normal 35 3 4 3 3 3" xfId="17088" xr:uid="{00000000-0005-0000-0000-0000ADB50000}"/>
    <cellStyle name="Normal 35 3 4 3 3 4" xfId="39872" xr:uid="{00000000-0005-0000-0000-0000AEB50000}"/>
    <cellStyle name="Normal 35 3 4 3 4" xfId="24666" xr:uid="{00000000-0005-0000-0000-0000AFB50000}"/>
    <cellStyle name="Normal 35 3 4 3 4 2" xfId="47464" xr:uid="{00000000-0005-0000-0000-0000B0B50000}"/>
    <cellStyle name="Normal 35 3 4 3 5" xfId="13287" xr:uid="{00000000-0005-0000-0000-0000B1B50000}"/>
    <cellStyle name="Normal 35 3 4 3 6" xfId="36071" xr:uid="{00000000-0005-0000-0000-0000B2B50000}"/>
    <cellStyle name="Normal 35 3 4 4" xfId="4617" xr:uid="{00000000-0005-0000-0000-0000B3B50000}"/>
    <cellStyle name="Normal 35 3 4 4 2" xfId="27389" xr:uid="{00000000-0005-0000-0000-0000B4B50000}"/>
    <cellStyle name="Normal 35 3 4 4 2 2" xfId="50187" xr:uid="{00000000-0005-0000-0000-0000B5B50000}"/>
    <cellStyle name="Normal 35 3 4 4 3" xfId="19811" xr:uid="{00000000-0005-0000-0000-0000B6B50000}"/>
    <cellStyle name="Normal 35 3 4 4 4" xfId="42595" xr:uid="{00000000-0005-0000-0000-0000B7B50000}"/>
    <cellStyle name="Normal 35 3 4 5" xfId="8392" xr:uid="{00000000-0005-0000-0000-0000B8B50000}"/>
    <cellStyle name="Normal 35 3 4 5 2" xfId="31164" xr:uid="{00000000-0005-0000-0000-0000B9B50000}"/>
    <cellStyle name="Normal 35 3 4 5 2 2" xfId="53962" xr:uid="{00000000-0005-0000-0000-0000BAB50000}"/>
    <cellStyle name="Normal 35 3 4 5 3" xfId="16024" xr:uid="{00000000-0005-0000-0000-0000BBB50000}"/>
    <cellStyle name="Normal 35 3 4 5 4" xfId="38808" xr:uid="{00000000-0005-0000-0000-0000BCB50000}"/>
    <cellStyle name="Normal 35 3 4 6" xfId="23614" xr:uid="{00000000-0005-0000-0000-0000BDB50000}"/>
    <cellStyle name="Normal 35 3 4 6 2" xfId="46412" xr:uid="{00000000-0005-0000-0000-0000BEB50000}"/>
    <cellStyle name="Normal 35 3 4 7" xfId="12235" xr:uid="{00000000-0005-0000-0000-0000BFB50000}"/>
    <cellStyle name="Normal 35 3 4 8" xfId="35007" xr:uid="{00000000-0005-0000-0000-0000C0B50000}"/>
    <cellStyle name="Normal 35 3 5" xfId="2433" xr:uid="{00000000-0005-0000-0000-0000C1B50000}"/>
    <cellStyle name="Normal 35 3 5 2" xfId="6208" xr:uid="{00000000-0005-0000-0000-0000C2B50000}"/>
    <cellStyle name="Normal 35 3 5 2 2" xfId="28980" xr:uid="{00000000-0005-0000-0000-0000C3B50000}"/>
    <cellStyle name="Normal 35 3 5 2 2 2" xfId="51778" xr:uid="{00000000-0005-0000-0000-0000C4B50000}"/>
    <cellStyle name="Normal 35 3 5 2 3" xfId="21402" xr:uid="{00000000-0005-0000-0000-0000C5B50000}"/>
    <cellStyle name="Normal 35 3 5 2 4" xfId="44186" xr:uid="{00000000-0005-0000-0000-0000C6B50000}"/>
    <cellStyle name="Normal 35 3 5 3" xfId="9995" xr:uid="{00000000-0005-0000-0000-0000C7B50000}"/>
    <cellStyle name="Normal 35 3 5 3 2" xfId="32767" xr:uid="{00000000-0005-0000-0000-0000C8B50000}"/>
    <cellStyle name="Normal 35 3 5 3 2 2" xfId="55565" xr:uid="{00000000-0005-0000-0000-0000C9B50000}"/>
    <cellStyle name="Normal 35 3 5 3 3" xfId="17627" xr:uid="{00000000-0005-0000-0000-0000CAB50000}"/>
    <cellStyle name="Normal 35 3 5 3 4" xfId="40411" xr:uid="{00000000-0005-0000-0000-0000CBB50000}"/>
    <cellStyle name="Normal 35 3 5 4" xfId="25205" xr:uid="{00000000-0005-0000-0000-0000CCB50000}"/>
    <cellStyle name="Normal 35 3 5 4 2" xfId="48003" xr:uid="{00000000-0005-0000-0000-0000CDB50000}"/>
    <cellStyle name="Normal 35 3 5 5" xfId="13826" xr:uid="{00000000-0005-0000-0000-0000CEB50000}"/>
    <cellStyle name="Normal 35 3 5 6" xfId="36610" xr:uid="{00000000-0005-0000-0000-0000CFB50000}"/>
    <cellStyle name="Normal 35 3 6" xfId="1369" xr:uid="{00000000-0005-0000-0000-0000D0B50000}"/>
    <cellStyle name="Normal 35 3 6 2" xfId="5144" xr:uid="{00000000-0005-0000-0000-0000D1B50000}"/>
    <cellStyle name="Normal 35 3 6 2 2" xfId="27916" xr:uid="{00000000-0005-0000-0000-0000D2B50000}"/>
    <cellStyle name="Normal 35 3 6 2 2 2" xfId="50714" xr:uid="{00000000-0005-0000-0000-0000D3B50000}"/>
    <cellStyle name="Normal 35 3 6 2 3" xfId="20338" xr:uid="{00000000-0005-0000-0000-0000D4B50000}"/>
    <cellStyle name="Normal 35 3 6 2 4" xfId="43122" xr:uid="{00000000-0005-0000-0000-0000D5B50000}"/>
    <cellStyle name="Normal 35 3 6 3" xfId="8931" xr:uid="{00000000-0005-0000-0000-0000D6B50000}"/>
    <cellStyle name="Normal 35 3 6 3 2" xfId="31703" xr:uid="{00000000-0005-0000-0000-0000D7B50000}"/>
    <cellStyle name="Normal 35 3 6 3 2 2" xfId="54501" xr:uid="{00000000-0005-0000-0000-0000D8B50000}"/>
    <cellStyle name="Normal 35 3 6 3 3" xfId="16563" xr:uid="{00000000-0005-0000-0000-0000D9B50000}"/>
    <cellStyle name="Normal 35 3 6 3 4" xfId="39347" xr:uid="{00000000-0005-0000-0000-0000DAB50000}"/>
    <cellStyle name="Normal 35 3 6 4" xfId="24141" xr:uid="{00000000-0005-0000-0000-0000DBB50000}"/>
    <cellStyle name="Normal 35 3 6 4 2" xfId="46939" xr:uid="{00000000-0005-0000-0000-0000DCB50000}"/>
    <cellStyle name="Normal 35 3 6 5" xfId="12762" xr:uid="{00000000-0005-0000-0000-0000DDB50000}"/>
    <cellStyle name="Normal 35 3 6 6" xfId="35546" xr:uid="{00000000-0005-0000-0000-0000DEB50000}"/>
    <cellStyle name="Normal 35 3 7" xfId="3525" xr:uid="{00000000-0005-0000-0000-0000DFB50000}"/>
    <cellStyle name="Normal 35 3 7 2" xfId="7300" xr:uid="{00000000-0005-0000-0000-0000E0B50000}"/>
    <cellStyle name="Normal 35 3 7 2 2" xfId="30072" xr:uid="{00000000-0005-0000-0000-0000E1B50000}"/>
    <cellStyle name="Normal 35 3 7 2 2 2" xfId="52870" xr:uid="{00000000-0005-0000-0000-0000E2B50000}"/>
    <cellStyle name="Normal 35 3 7 2 3" xfId="22494" xr:uid="{00000000-0005-0000-0000-0000E3B50000}"/>
    <cellStyle name="Normal 35 3 7 2 4" xfId="45278" xr:uid="{00000000-0005-0000-0000-0000E4B50000}"/>
    <cellStyle name="Normal 35 3 7 3" xfId="11087" xr:uid="{00000000-0005-0000-0000-0000E5B50000}"/>
    <cellStyle name="Normal 35 3 7 3 2" xfId="33859" xr:uid="{00000000-0005-0000-0000-0000E6B50000}"/>
    <cellStyle name="Normal 35 3 7 3 2 2" xfId="56657" xr:uid="{00000000-0005-0000-0000-0000E7B50000}"/>
    <cellStyle name="Normal 35 3 7 3 3" xfId="18719" xr:uid="{00000000-0005-0000-0000-0000E8B50000}"/>
    <cellStyle name="Normal 35 3 7 3 4" xfId="41503" xr:uid="{00000000-0005-0000-0000-0000E9B50000}"/>
    <cellStyle name="Normal 35 3 7 4" xfId="26297" xr:uid="{00000000-0005-0000-0000-0000EAB50000}"/>
    <cellStyle name="Normal 35 3 7 4 2" xfId="49095" xr:uid="{00000000-0005-0000-0000-0000EBB50000}"/>
    <cellStyle name="Normal 35 3 7 5" xfId="14918" xr:uid="{00000000-0005-0000-0000-0000ECB50000}"/>
    <cellStyle name="Normal 35 3 7 6" xfId="37702" xr:uid="{00000000-0005-0000-0000-0000EDB50000}"/>
    <cellStyle name="Normal 35 3 8" xfId="4092" xr:uid="{00000000-0005-0000-0000-0000EEB50000}"/>
    <cellStyle name="Normal 35 3 8 2" xfId="26864" xr:uid="{00000000-0005-0000-0000-0000EFB50000}"/>
    <cellStyle name="Normal 35 3 8 2 2" xfId="49662" xr:uid="{00000000-0005-0000-0000-0000F0B50000}"/>
    <cellStyle name="Normal 35 3 8 3" xfId="19286" xr:uid="{00000000-0005-0000-0000-0000F1B50000}"/>
    <cellStyle name="Normal 35 3 8 4" xfId="42070" xr:uid="{00000000-0005-0000-0000-0000F2B50000}"/>
    <cellStyle name="Normal 35 3 9" xfId="7867" xr:uid="{00000000-0005-0000-0000-0000F3B50000}"/>
    <cellStyle name="Normal 35 3 9 2" xfId="30639" xr:uid="{00000000-0005-0000-0000-0000F4B50000}"/>
    <cellStyle name="Normal 35 3 9 2 2" xfId="53437" xr:uid="{00000000-0005-0000-0000-0000F5B50000}"/>
    <cellStyle name="Normal 35 3 9 3" xfId="15499" xr:uid="{00000000-0005-0000-0000-0000F6B50000}"/>
    <cellStyle name="Normal 35 3 9 4" xfId="38283" xr:uid="{00000000-0005-0000-0000-0000F7B50000}"/>
    <cellStyle name="Normal 35 4" xfId="265" xr:uid="{00000000-0005-0000-0000-0000F8B50000}"/>
    <cellStyle name="Normal 35 4 10" xfId="23090" xr:uid="{00000000-0005-0000-0000-0000F9B50000}"/>
    <cellStyle name="Normal 35 4 10 2" xfId="45888" xr:uid="{00000000-0005-0000-0000-0000FAB50000}"/>
    <cellStyle name="Normal 35 4 11" xfId="11711" xr:uid="{00000000-0005-0000-0000-0000FBB50000}"/>
    <cellStyle name="Normal 35 4 12" xfId="34483" xr:uid="{00000000-0005-0000-0000-0000FCB50000}"/>
    <cellStyle name="Normal 35 4 2" xfId="409" xr:uid="{00000000-0005-0000-0000-0000FDB50000}"/>
    <cellStyle name="Normal 35 4 2 10" xfId="11841" xr:uid="{00000000-0005-0000-0000-0000FEB50000}"/>
    <cellStyle name="Normal 35 4 2 11" xfId="34613" xr:uid="{00000000-0005-0000-0000-0000FFB50000}"/>
    <cellStyle name="Normal 35 4 2 2" xfId="670" xr:uid="{00000000-0005-0000-0000-000000B60000}"/>
    <cellStyle name="Normal 35 4 2 2 10" xfId="34874" xr:uid="{00000000-0005-0000-0000-000001B60000}"/>
    <cellStyle name="Normal 35 4 2 2 2" xfId="1195" xr:uid="{00000000-0005-0000-0000-000002B60000}"/>
    <cellStyle name="Normal 35 4 2 2 2 2" xfId="3350" xr:uid="{00000000-0005-0000-0000-000003B60000}"/>
    <cellStyle name="Normal 35 4 2 2 2 2 2" xfId="7125" xr:uid="{00000000-0005-0000-0000-000004B60000}"/>
    <cellStyle name="Normal 35 4 2 2 2 2 2 2" xfId="29897" xr:uid="{00000000-0005-0000-0000-000005B60000}"/>
    <cellStyle name="Normal 35 4 2 2 2 2 2 2 2" xfId="52695" xr:uid="{00000000-0005-0000-0000-000006B60000}"/>
    <cellStyle name="Normal 35 4 2 2 2 2 2 3" xfId="22319" xr:uid="{00000000-0005-0000-0000-000007B60000}"/>
    <cellStyle name="Normal 35 4 2 2 2 2 2 4" xfId="45103" xr:uid="{00000000-0005-0000-0000-000008B60000}"/>
    <cellStyle name="Normal 35 4 2 2 2 2 3" xfId="10912" xr:uid="{00000000-0005-0000-0000-000009B60000}"/>
    <cellStyle name="Normal 35 4 2 2 2 2 3 2" xfId="33684" xr:uid="{00000000-0005-0000-0000-00000AB60000}"/>
    <cellStyle name="Normal 35 4 2 2 2 2 3 2 2" xfId="56482" xr:uid="{00000000-0005-0000-0000-00000BB60000}"/>
    <cellStyle name="Normal 35 4 2 2 2 2 3 3" xfId="18544" xr:uid="{00000000-0005-0000-0000-00000CB60000}"/>
    <cellStyle name="Normal 35 4 2 2 2 2 3 4" xfId="41328" xr:uid="{00000000-0005-0000-0000-00000DB60000}"/>
    <cellStyle name="Normal 35 4 2 2 2 2 4" xfId="26122" xr:uid="{00000000-0005-0000-0000-00000EB60000}"/>
    <cellStyle name="Normal 35 4 2 2 2 2 4 2" xfId="48920" xr:uid="{00000000-0005-0000-0000-00000FB60000}"/>
    <cellStyle name="Normal 35 4 2 2 2 2 5" xfId="14743" xr:uid="{00000000-0005-0000-0000-000010B60000}"/>
    <cellStyle name="Normal 35 4 2 2 2 2 6" xfId="37527" xr:uid="{00000000-0005-0000-0000-000011B60000}"/>
    <cellStyle name="Normal 35 4 2 2 2 3" xfId="2286" xr:uid="{00000000-0005-0000-0000-000012B60000}"/>
    <cellStyle name="Normal 35 4 2 2 2 3 2" xfId="6061" xr:uid="{00000000-0005-0000-0000-000013B60000}"/>
    <cellStyle name="Normal 35 4 2 2 2 3 2 2" xfId="28833" xr:uid="{00000000-0005-0000-0000-000014B60000}"/>
    <cellStyle name="Normal 35 4 2 2 2 3 2 2 2" xfId="51631" xr:uid="{00000000-0005-0000-0000-000015B60000}"/>
    <cellStyle name="Normal 35 4 2 2 2 3 2 3" xfId="21255" xr:uid="{00000000-0005-0000-0000-000016B60000}"/>
    <cellStyle name="Normal 35 4 2 2 2 3 2 4" xfId="44039" xr:uid="{00000000-0005-0000-0000-000017B60000}"/>
    <cellStyle name="Normal 35 4 2 2 2 3 3" xfId="9848" xr:uid="{00000000-0005-0000-0000-000018B60000}"/>
    <cellStyle name="Normal 35 4 2 2 2 3 3 2" xfId="32620" xr:uid="{00000000-0005-0000-0000-000019B60000}"/>
    <cellStyle name="Normal 35 4 2 2 2 3 3 2 2" xfId="55418" xr:uid="{00000000-0005-0000-0000-00001AB60000}"/>
    <cellStyle name="Normal 35 4 2 2 2 3 3 3" xfId="17480" xr:uid="{00000000-0005-0000-0000-00001BB60000}"/>
    <cellStyle name="Normal 35 4 2 2 2 3 3 4" xfId="40264" xr:uid="{00000000-0005-0000-0000-00001CB60000}"/>
    <cellStyle name="Normal 35 4 2 2 2 3 4" xfId="25058" xr:uid="{00000000-0005-0000-0000-00001DB60000}"/>
    <cellStyle name="Normal 35 4 2 2 2 3 4 2" xfId="47856" xr:uid="{00000000-0005-0000-0000-00001EB60000}"/>
    <cellStyle name="Normal 35 4 2 2 2 3 5" xfId="13679" xr:uid="{00000000-0005-0000-0000-00001FB60000}"/>
    <cellStyle name="Normal 35 4 2 2 2 3 6" xfId="36463" xr:uid="{00000000-0005-0000-0000-000020B60000}"/>
    <cellStyle name="Normal 35 4 2 2 2 4" xfId="5009" xr:uid="{00000000-0005-0000-0000-000021B60000}"/>
    <cellStyle name="Normal 35 4 2 2 2 4 2" xfId="27781" xr:uid="{00000000-0005-0000-0000-000022B60000}"/>
    <cellStyle name="Normal 35 4 2 2 2 4 2 2" xfId="50579" xr:uid="{00000000-0005-0000-0000-000023B60000}"/>
    <cellStyle name="Normal 35 4 2 2 2 4 3" xfId="20203" xr:uid="{00000000-0005-0000-0000-000024B60000}"/>
    <cellStyle name="Normal 35 4 2 2 2 4 4" xfId="42987" xr:uid="{00000000-0005-0000-0000-000025B60000}"/>
    <cellStyle name="Normal 35 4 2 2 2 5" xfId="8784" xr:uid="{00000000-0005-0000-0000-000026B60000}"/>
    <cellStyle name="Normal 35 4 2 2 2 5 2" xfId="31556" xr:uid="{00000000-0005-0000-0000-000027B60000}"/>
    <cellStyle name="Normal 35 4 2 2 2 5 2 2" xfId="54354" xr:uid="{00000000-0005-0000-0000-000028B60000}"/>
    <cellStyle name="Normal 35 4 2 2 2 5 3" xfId="16416" xr:uid="{00000000-0005-0000-0000-000029B60000}"/>
    <cellStyle name="Normal 35 4 2 2 2 5 4" xfId="39200" xr:uid="{00000000-0005-0000-0000-00002AB60000}"/>
    <cellStyle name="Normal 35 4 2 2 2 6" xfId="24006" xr:uid="{00000000-0005-0000-0000-00002BB60000}"/>
    <cellStyle name="Normal 35 4 2 2 2 6 2" xfId="46804" xr:uid="{00000000-0005-0000-0000-00002CB60000}"/>
    <cellStyle name="Normal 35 4 2 2 2 7" xfId="12627" xr:uid="{00000000-0005-0000-0000-00002DB60000}"/>
    <cellStyle name="Normal 35 4 2 2 2 8" xfId="35399" xr:uid="{00000000-0005-0000-0000-00002EB60000}"/>
    <cellStyle name="Normal 35 4 2 2 3" xfId="2825" xr:uid="{00000000-0005-0000-0000-00002FB60000}"/>
    <cellStyle name="Normal 35 4 2 2 3 2" xfId="6600" xr:uid="{00000000-0005-0000-0000-000030B60000}"/>
    <cellStyle name="Normal 35 4 2 2 3 2 2" xfId="29372" xr:uid="{00000000-0005-0000-0000-000031B60000}"/>
    <cellStyle name="Normal 35 4 2 2 3 2 2 2" xfId="52170" xr:uid="{00000000-0005-0000-0000-000032B60000}"/>
    <cellStyle name="Normal 35 4 2 2 3 2 3" xfId="21794" xr:uid="{00000000-0005-0000-0000-000033B60000}"/>
    <cellStyle name="Normal 35 4 2 2 3 2 4" xfId="44578" xr:uid="{00000000-0005-0000-0000-000034B60000}"/>
    <cellStyle name="Normal 35 4 2 2 3 3" xfId="10387" xr:uid="{00000000-0005-0000-0000-000035B60000}"/>
    <cellStyle name="Normal 35 4 2 2 3 3 2" xfId="33159" xr:uid="{00000000-0005-0000-0000-000036B60000}"/>
    <cellStyle name="Normal 35 4 2 2 3 3 2 2" xfId="55957" xr:uid="{00000000-0005-0000-0000-000037B60000}"/>
    <cellStyle name="Normal 35 4 2 2 3 3 3" xfId="18019" xr:uid="{00000000-0005-0000-0000-000038B60000}"/>
    <cellStyle name="Normal 35 4 2 2 3 3 4" xfId="40803" xr:uid="{00000000-0005-0000-0000-000039B60000}"/>
    <cellStyle name="Normal 35 4 2 2 3 4" xfId="25597" xr:uid="{00000000-0005-0000-0000-00003AB60000}"/>
    <cellStyle name="Normal 35 4 2 2 3 4 2" xfId="48395" xr:uid="{00000000-0005-0000-0000-00003BB60000}"/>
    <cellStyle name="Normal 35 4 2 2 3 5" xfId="14218" xr:uid="{00000000-0005-0000-0000-00003CB60000}"/>
    <cellStyle name="Normal 35 4 2 2 3 6" xfId="37002" xr:uid="{00000000-0005-0000-0000-00003DB60000}"/>
    <cellStyle name="Normal 35 4 2 2 4" xfId="1761" xr:uid="{00000000-0005-0000-0000-00003EB60000}"/>
    <cellStyle name="Normal 35 4 2 2 4 2" xfId="5536" xr:uid="{00000000-0005-0000-0000-00003FB60000}"/>
    <cellStyle name="Normal 35 4 2 2 4 2 2" xfId="28308" xr:uid="{00000000-0005-0000-0000-000040B60000}"/>
    <cellStyle name="Normal 35 4 2 2 4 2 2 2" xfId="51106" xr:uid="{00000000-0005-0000-0000-000041B60000}"/>
    <cellStyle name="Normal 35 4 2 2 4 2 3" xfId="20730" xr:uid="{00000000-0005-0000-0000-000042B60000}"/>
    <cellStyle name="Normal 35 4 2 2 4 2 4" xfId="43514" xr:uid="{00000000-0005-0000-0000-000043B60000}"/>
    <cellStyle name="Normal 35 4 2 2 4 3" xfId="9323" xr:uid="{00000000-0005-0000-0000-000044B60000}"/>
    <cellStyle name="Normal 35 4 2 2 4 3 2" xfId="32095" xr:uid="{00000000-0005-0000-0000-000045B60000}"/>
    <cellStyle name="Normal 35 4 2 2 4 3 2 2" xfId="54893" xr:uid="{00000000-0005-0000-0000-000046B60000}"/>
    <cellStyle name="Normal 35 4 2 2 4 3 3" xfId="16955" xr:uid="{00000000-0005-0000-0000-000047B60000}"/>
    <cellStyle name="Normal 35 4 2 2 4 3 4" xfId="39739" xr:uid="{00000000-0005-0000-0000-000048B60000}"/>
    <cellStyle name="Normal 35 4 2 2 4 4" xfId="24533" xr:uid="{00000000-0005-0000-0000-000049B60000}"/>
    <cellStyle name="Normal 35 4 2 2 4 4 2" xfId="47331" xr:uid="{00000000-0005-0000-0000-00004AB60000}"/>
    <cellStyle name="Normal 35 4 2 2 4 5" xfId="13154" xr:uid="{00000000-0005-0000-0000-00004BB60000}"/>
    <cellStyle name="Normal 35 4 2 2 4 6" xfId="35938" xr:uid="{00000000-0005-0000-0000-00004CB60000}"/>
    <cellStyle name="Normal 35 4 2 2 5" xfId="3917" xr:uid="{00000000-0005-0000-0000-00004DB60000}"/>
    <cellStyle name="Normal 35 4 2 2 5 2" xfId="7692" xr:uid="{00000000-0005-0000-0000-00004EB60000}"/>
    <cellStyle name="Normal 35 4 2 2 5 2 2" xfId="30464" xr:uid="{00000000-0005-0000-0000-00004FB60000}"/>
    <cellStyle name="Normal 35 4 2 2 5 2 2 2" xfId="53262" xr:uid="{00000000-0005-0000-0000-000050B60000}"/>
    <cellStyle name="Normal 35 4 2 2 5 2 3" xfId="22886" xr:uid="{00000000-0005-0000-0000-000051B60000}"/>
    <cellStyle name="Normal 35 4 2 2 5 2 4" xfId="45670" xr:uid="{00000000-0005-0000-0000-000052B60000}"/>
    <cellStyle name="Normal 35 4 2 2 5 3" xfId="11479" xr:uid="{00000000-0005-0000-0000-000053B60000}"/>
    <cellStyle name="Normal 35 4 2 2 5 3 2" xfId="34251" xr:uid="{00000000-0005-0000-0000-000054B60000}"/>
    <cellStyle name="Normal 35 4 2 2 5 3 2 2" xfId="57049" xr:uid="{00000000-0005-0000-0000-000055B60000}"/>
    <cellStyle name="Normal 35 4 2 2 5 3 3" xfId="19111" xr:uid="{00000000-0005-0000-0000-000056B60000}"/>
    <cellStyle name="Normal 35 4 2 2 5 3 4" xfId="41895" xr:uid="{00000000-0005-0000-0000-000057B60000}"/>
    <cellStyle name="Normal 35 4 2 2 5 4" xfId="26689" xr:uid="{00000000-0005-0000-0000-000058B60000}"/>
    <cellStyle name="Normal 35 4 2 2 5 4 2" xfId="49487" xr:uid="{00000000-0005-0000-0000-000059B60000}"/>
    <cellStyle name="Normal 35 4 2 2 5 5" xfId="15310" xr:uid="{00000000-0005-0000-0000-00005AB60000}"/>
    <cellStyle name="Normal 35 4 2 2 5 6" xfId="38094" xr:uid="{00000000-0005-0000-0000-00005BB60000}"/>
    <cellStyle name="Normal 35 4 2 2 6" xfId="4484" xr:uid="{00000000-0005-0000-0000-00005CB60000}"/>
    <cellStyle name="Normal 35 4 2 2 6 2" xfId="27256" xr:uid="{00000000-0005-0000-0000-00005DB60000}"/>
    <cellStyle name="Normal 35 4 2 2 6 2 2" xfId="50054" xr:uid="{00000000-0005-0000-0000-00005EB60000}"/>
    <cellStyle name="Normal 35 4 2 2 6 3" xfId="19678" xr:uid="{00000000-0005-0000-0000-00005FB60000}"/>
    <cellStyle name="Normal 35 4 2 2 6 4" xfId="42462" xr:uid="{00000000-0005-0000-0000-000060B60000}"/>
    <cellStyle name="Normal 35 4 2 2 7" xfId="8259" xr:uid="{00000000-0005-0000-0000-000061B60000}"/>
    <cellStyle name="Normal 35 4 2 2 7 2" xfId="31031" xr:uid="{00000000-0005-0000-0000-000062B60000}"/>
    <cellStyle name="Normal 35 4 2 2 7 2 2" xfId="53829" xr:uid="{00000000-0005-0000-0000-000063B60000}"/>
    <cellStyle name="Normal 35 4 2 2 7 3" xfId="15891" xr:uid="{00000000-0005-0000-0000-000064B60000}"/>
    <cellStyle name="Normal 35 4 2 2 7 4" xfId="38675" xr:uid="{00000000-0005-0000-0000-000065B60000}"/>
    <cellStyle name="Normal 35 4 2 2 8" xfId="23481" xr:uid="{00000000-0005-0000-0000-000066B60000}"/>
    <cellStyle name="Normal 35 4 2 2 8 2" xfId="46279" xr:uid="{00000000-0005-0000-0000-000067B60000}"/>
    <cellStyle name="Normal 35 4 2 2 9" xfId="12102" xr:uid="{00000000-0005-0000-0000-000068B60000}"/>
    <cellStyle name="Normal 35 4 2 3" xfId="934" xr:uid="{00000000-0005-0000-0000-000069B60000}"/>
    <cellStyle name="Normal 35 4 2 3 2" xfId="3089" xr:uid="{00000000-0005-0000-0000-00006AB60000}"/>
    <cellStyle name="Normal 35 4 2 3 2 2" xfId="6864" xr:uid="{00000000-0005-0000-0000-00006BB60000}"/>
    <cellStyle name="Normal 35 4 2 3 2 2 2" xfId="29636" xr:uid="{00000000-0005-0000-0000-00006CB60000}"/>
    <cellStyle name="Normal 35 4 2 3 2 2 2 2" xfId="52434" xr:uid="{00000000-0005-0000-0000-00006DB60000}"/>
    <cellStyle name="Normal 35 4 2 3 2 2 3" xfId="22058" xr:uid="{00000000-0005-0000-0000-00006EB60000}"/>
    <cellStyle name="Normal 35 4 2 3 2 2 4" xfId="44842" xr:uid="{00000000-0005-0000-0000-00006FB60000}"/>
    <cellStyle name="Normal 35 4 2 3 2 3" xfId="10651" xr:uid="{00000000-0005-0000-0000-000070B60000}"/>
    <cellStyle name="Normal 35 4 2 3 2 3 2" xfId="33423" xr:uid="{00000000-0005-0000-0000-000071B60000}"/>
    <cellStyle name="Normal 35 4 2 3 2 3 2 2" xfId="56221" xr:uid="{00000000-0005-0000-0000-000072B60000}"/>
    <cellStyle name="Normal 35 4 2 3 2 3 3" xfId="18283" xr:uid="{00000000-0005-0000-0000-000073B60000}"/>
    <cellStyle name="Normal 35 4 2 3 2 3 4" xfId="41067" xr:uid="{00000000-0005-0000-0000-000074B60000}"/>
    <cellStyle name="Normal 35 4 2 3 2 4" xfId="25861" xr:uid="{00000000-0005-0000-0000-000075B60000}"/>
    <cellStyle name="Normal 35 4 2 3 2 4 2" xfId="48659" xr:uid="{00000000-0005-0000-0000-000076B60000}"/>
    <cellStyle name="Normal 35 4 2 3 2 5" xfId="14482" xr:uid="{00000000-0005-0000-0000-000077B60000}"/>
    <cellStyle name="Normal 35 4 2 3 2 6" xfId="37266" xr:uid="{00000000-0005-0000-0000-000078B60000}"/>
    <cellStyle name="Normal 35 4 2 3 3" xfId="2025" xr:uid="{00000000-0005-0000-0000-000079B60000}"/>
    <cellStyle name="Normal 35 4 2 3 3 2" xfId="5800" xr:uid="{00000000-0005-0000-0000-00007AB60000}"/>
    <cellStyle name="Normal 35 4 2 3 3 2 2" xfId="28572" xr:uid="{00000000-0005-0000-0000-00007BB60000}"/>
    <cellStyle name="Normal 35 4 2 3 3 2 2 2" xfId="51370" xr:uid="{00000000-0005-0000-0000-00007CB60000}"/>
    <cellStyle name="Normal 35 4 2 3 3 2 3" xfId="20994" xr:uid="{00000000-0005-0000-0000-00007DB60000}"/>
    <cellStyle name="Normal 35 4 2 3 3 2 4" xfId="43778" xr:uid="{00000000-0005-0000-0000-00007EB60000}"/>
    <cellStyle name="Normal 35 4 2 3 3 3" xfId="9587" xr:uid="{00000000-0005-0000-0000-00007FB60000}"/>
    <cellStyle name="Normal 35 4 2 3 3 3 2" xfId="32359" xr:uid="{00000000-0005-0000-0000-000080B60000}"/>
    <cellStyle name="Normal 35 4 2 3 3 3 2 2" xfId="55157" xr:uid="{00000000-0005-0000-0000-000081B60000}"/>
    <cellStyle name="Normal 35 4 2 3 3 3 3" xfId="17219" xr:uid="{00000000-0005-0000-0000-000082B60000}"/>
    <cellStyle name="Normal 35 4 2 3 3 3 4" xfId="40003" xr:uid="{00000000-0005-0000-0000-000083B60000}"/>
    <cellStyle name="Normal 35 4 2 3 3 4" xfId="24797" xr:uid="{00000000-0005-0000-0000-000084B60000}"/>
    <cellStyle name="Normal 35 4 2 3 3 4 2" xfId="47595" xr:uid="{00000000-0005-0000-0000-000085B60000}"/>
    <cellStyle name="Normal 35 4 2 3 3 5" xfId="13418" xr:uid="{00000000-0005-0000-0000-000086B60000}"/>
    <cellStyle name="Normal 35 4 2 3 3 6" xfId="36202" xr:uid="{00000000-0005-0000-0000-000087B60000}"/>
    <cellStyle name="Normal 35 4 2 3 4" xfId="4748" xr:uid="{00000000-0005-0000-0000-000088B60000}"/>
    <cellStyle name="Normal 35 4 2 3 4 2" xfId="27520" xr:uid="{00000000-0005-0000-0000-000089B60000}"/>
    <cellStyle name="Normal 35 4 2 3 4 2 2" xfId="50318" xr:uid="{00000000-0005-0000-0000-00008AB60000}"/>
    <cellStyle name="Normal 35 4 2 3 4 3" xfId="19942" xr:uid="{00000000-0005-0000-0000-00008BB60000}"/>
    <cellStyle name="Normal 35 4 2 3 4 4" xfId="42726" xr:uid="{00000000-0005-0000-0000-00008CB60000}"/>
    <cellStyle name="Normal 35 4 2 3 5" xfId="8523" xr:uid="{00000000-0005-0000-0000-00008DB60000}"/>
    <cellStyle name="Normal 35 4 2 3 5 2" xfId="31295" xr:uid="{00000000-0005-0000-0000-00008EB60000}"/>
    <cellStyle name="Normal 35 4 2 3 5 2 2" xfId="54093" xr:uid="{00000000-0005-0000-0000-00008FB60000}"/>
    <cellStyle name="Normal 35 4 2 3 5 3" xfId="16155" xr:uid="{00000000-0005-0000-0000-000090B60000}"/>
    <cellStyle name="Normal 35 4 2 3 5 4" xfId="38939" xr:uid="{00000000-0005-0000-0000-000091B60000}"/>
    <cellStyle name="Normal 35 4 2 3 6" xfId="23745" xr:uid="{00000000-0005-0000-0000-000092B60000}"/>
    <cellStyle name="Normal 35 4 2 3 6 2" xfId="46543" xr:uid="{00000000-0005-0000-0000-000093B60000}"/>
    <cellStyle name="Normal 35 4 2 3 7" xfId="12366" xr:uid="{00000000-0005-0000-0000-000094B60000}"/>
    <cellStyle name="Normal 35 4 2 3 8" xfId="35138" xr:uid="{00000000-0005-0000-0000-000095B60000}"/>
    <cellStyle name="Normal 35 4 2 4" xfId="2564" xr:uid="{00000000-0005-0000-0000-000096B60000}"/>
    <cellStyle name="Normal 35 4 2 4 2" xfId="6339" xr:uid="{00000000-0005-0000-0000-000097B60000}"/>
    <cellStyle name="Normal 35 4 2 4 2 2" xfId="29111" xr:uid="{00000000-0005-0000-0000-000098B60000}"/>
    <cellStyle name="Normal 35 4 2 4 2 2 2" xfId="51909" xr:uid="{00000000-0005-0000-0000-000099B60000}"/>
    <cellStyle name="Normal 35 4 2 4 2 3" xfId="21533" xr:uid="{00000000-0005-0000-0000-00009AB60000}"/>
    <cellStyle name="Normal 35 4 2 4 2 4" xfId="44317" xr:uid="{00000000-0005-0000-0000-00009BB60000}"/>
    <cellStyle name="Normal 35 4 2 4 3" xfId="10126" xr:uid="{00000000-0005-0000-0000-00009CB60000}"/>
    <cellStyle name="Normal 35 4 2 4 3 2" xfId="32898" xr:uid="{00000000-0005-0000-0000-00009DB60000}"/>
    <cellStyle name="Normal 35 4 2 4 3 2 2" xfId="55696" xr:uid="{00000000-0005-0000-0000-00009EB60000}"/>
    <cellStyle name="Normal 35 4 2 4 3 3" xfId="17758" xr:uid="{00000000-0005-0000-0000-00009FB60000}"/>
    <cellStyle name="Normal 35 4 2 4 3 4" xfId="40542" xr:uid="{00000000-0005-0000-0000-0000A0B60000}"/>
    <cellStyle name="Normal 35 4 2 4 4" xfId="25336" xr:uid="{00000000-0005-0000-0000-0000A1B60000}"/>
    <cellStyle name="Normal 35 4 2 4 4 2" xfId="48134" xr:uid="{00000000-0005-0000-0000-0000A2B60000}"/>
    <cellStyle name="Normal 35 4 2 4 5" xfId="13957" xr:uid="{00000000-0005-0000-0000-0000A3B60000}"/>
    <cellStyle name="Normal 35 4 2 4 6" xfId="36741" xr:uid="{00000000-0005-0000-0000-0000A4B60000}"/>
    <cellStyle name="Normal 35 4 2 5" xfId="1500" xr:uid="{00000000-0005-0000-0000-0000A5B60000}"/>
    <cellStyle name="Normal 35 4 2 5 2" xfId="5275" xr:uid="{00000000-0005-0000-0000-0000A6B60000}"/>
    <cellStyle name="Normal 35 4 2 5 2 2" xfId="28047" xr:uid="{00000000-0005-0000-0000-0000A7B60000}"/>
    <cellStyle name="Normal 35 4 2 5 2 2 2" xfId="50845" xr:uid="{00000000-0005-0000-0000-0000A8B60000}"/>
    <cellStyle name="Normal 35 4 2 5 2 3" xfId="20469" xr:uid="{00000000-0005-0000-0000-0000A9B60000}"/>
    <cellStyle name="Normal 35 4 2 5 2 4" xfId="43253" xr:uid="{00000000-0005-0000-0000-0000AAB60000}"/>
    <cellStyle name="Normal 35 4 2 5 3" xfId="9062" xr:uid="{00000000-0005-0000-0000-0000ABB60000}"/>
    <cellStyle name="Normal 35 4 2 5 3 2" xfId="31834" xr:uid="{00000000-0005-0000-0000-0000ACB60000}"/>
    <cellStyle name="Normal 35 4 2 5 3 2 2" xfId="54632" xr:uid="{00000000-0005-0000-0000-0000ADB60000}"/>
    <cellStyle name="Normal 35 4 2 5 3 3" xfId="16694" xr:uid="{00000000-0005-0000-0000-0000AEB60000}"/>
    <cellStyle name="Normal 35 4 2 5 3 4" xfId="39478" xr:uid="{00000000-0005-0000-0000-0000AFB60000}"/>
    <cellStyle name="Normal 35 4 2 5 4" xfId="24272" xr:uid="{00000000-0005-0000-0000-0000B0B60000}"/>
    <cellStyle name="Normal 35 4 2 5 4 2" xfId="47070" xr:uid="{00000000-0005-0000-0000-0000B1B60000}"/>
    <cellStyle name="Normal 35 4 2 5 5" xfId="12893" xr:uid="{00000000-0005-0000-0000-0000B2B60000}"/>
    <cellStyle name="Normal 35 4 2 5 6" xfId="35677" xr:uid="{00000000-0005-0000-0000-0000B3B60000}"/>
    <cellStyle name="Normal 35 4 2 6" xfId="3656" xr:uid="{00000000-0005-0000-0000-0000B4B60000}"/>
    <cellStyle name="Normal 35 4 2 6 2" xfId="7431" xr:uid="{00000000-0005-0000-0000-0000B5B60000}"/>
    <cellStyle name="Normal 35 4 2 6 2 2" xfId="30203" xr:uid="{00000000-0005-0000-0000-0000B6B60000}"/>
    <cellStyle name="Normal 35 4 2 6 2 2 2" xfId="53001" xr:uid="{00000000-0005-0000-0000-0000B7B60000}"/>
    <cellStyle name="Normal 35 4 2 6 2 3" xfId="22625" xr:uid="{00000000-0005-0000-0000-0000B8B60000}"/>
    <cellStyle name="Normal 35 4 2 6 2 4" xfId="45409" xr:uid="{00000000-0005-0000-0000-0000B9B60000}"/>
    <cellStyle name="Normal 35 4 2 6 3" xfId="11218" xr:uid="{00000000-0005-0000-0000-0000BAB60000}"/>
    <cellStyle name="Normal 35 4 2 6 3 2" xfId="33990" xr:uid="{00000000-0005-0000-0000-0000BBB60000}"/>
    <cellStyle name="Normal 35 4 2 6 3 2 2" xfId="56788" xr:uid="{00000000-0005-0000-0000-0000BCB60000}"/>
    <cellStyle name="Normal 35 4 2 6 3 3" xfId="18850" xr:uid="{00000000-0005-0000-0000-0000BDB60000}"/>
    <cellStyle name="Normal 35 4 2 6 3 4" xfId="41634" xr:uid="{00000000-0005-0000-0000-0000BEB60000}"/>
    <cellStyle name="Normal 35 4 2 6 4" xfId="26428" xr:uid="{00000000-0005-0000-0000-0000BFB60000}"/>
    <cellStyle name="Normal 35 4 2 6 4 2" xfId="49226" xr:uid="{00000000-0005-0000-0000-0000C0B60000}"/>
    <cellStyle name="Normal 35 4 2 6 5" xfId="15049" xr:uid="{00000000-0005-0000-0000-0000C1B60000}"/>
    <cellStyle name="Normal 35 4 2 6 6" xfId="37833" xr:uid="{00000000-0005-0000-0000-0000C2B60000}"/>
    <cellStyle name="Normal 35 4 2 7" xfId="4223" xr:uid="{00000000-0005-0000-0000-0000C3B60000}"/>
    <cellStyle name="Normal 35 4 2 7 2" xfId="26995" xr:uid="{00000000-0005-0000-0000-0000C4B60000}"/>
    <cellStyle name="Normal 35 4 2 7 2 2" xfId="49793" xr:uid="{00000000-0005-0000-0000-0000C5B60000}"/>
    <cellStyle name="Normal 35 4 2 7 3" xfId="19417" xr:uid="{00000000-0005-0000-0000-0000C6B60000}"/>
    <cellStyle name="Normal 35 4 2 7 4" xfId="42201" xr:uid="{00000000-0005-0000-0000-0000C7B60000}"/>
    <cellStyle name="Normal 35 4 2 8" xfId="7998" xr:uid="{00000000-0005-0000-0000-0000C8B60000}"/>
    <cellStyle name="Normal 35 4 2 8 2" xfId="30770" xr:uid="{00000000-0005-0000-0000-0000C9B60000}"/>
    <cellStyle name="Normal 35 4 2 8 2 2" xfId="53568" xr:uid="{00000000-0005-0000-0000-0000CAB60000}"/>
    <cellStyle name="Normal 35 4 2 8 3" xfId="15630" xr:uid="{00000000-0005-0000-0000-0000CBB60000}"/>
    <cellStyle name="Normal 35 4 2 8 4" xfId="38414" xr:uid="{00000000-0005-0000-0000-0000CCB60000}"/>
    <cellStyle name="Normal 35 4 2 9" xfId="23220" xr:uid="{00000000-0005-0000-0000-0000CDB60000}"/>
    <cellStyle name="Normal 35 4 2 9 2" xfId="46018" xr:uid="{00000000-0005-0000-0000-0000CEB60000}"/>
    <cellStyle name="Normal 35 4 3" xfId="540" xr:uid="{00000000-0005-0000-0000-0000CFB60000}"/>
    <cellStyle name="Normal 35 4 3 10" xfId="34744" xr:uid="{00000000-0005-0000-0000-0000D0B60000}"/>
    <cellStyle name="Normal 35 4 3 2" xfId="1065" xr:uid="{00000000-0005-0000-0000-0000D1B60000}"/>
    <cellStyle name="Normal 35 4 3 2 2" xfId="3220" xr:uid="{00000000-0005-0000-0000-0000D2B60000}"/>
    <cellStyle name="Normal 35 4 3 2 2 2" xfId="6995" xr:uid="{00000000-0005-0000-0000-0000D3B60000}"/>
    <cellStyle name="Normal 35 4 3 2 2 2 2" xfId="29767" xr:uid="{00000000-0005-0000-0000-0000D4B60000}"/>
    <cellStyle name="Normal 35 4 3 2 2 2 2 2" xfId="52565" xr:uid="{00000000-0005-0000-0000-0000D5B60000}"/>
    <cellStyle name="Normal 35 4 3 2 2 2 3" xfId="22189" xr:uid="{00000000-0005-0000-0000-0000D6B60000}"/>
    <cellStyle name="Normal 35 4 3 2 2 2 4" xfId="44973" xr:uid="{00000000-0005-0000-0000-0000D7B60000}"/>
    <cellStyle name="Normal 35 4 3 2 2 3" xfId="10782" xr:uid="{00000000-0005-0000-0000-0000D8B60000}"/>
    <cellStyle name="Normal 35 4 3 2 2 3 2" xfId="33554" xr:uid="{00000000-0005-0000-0000-0000D9B60000}"/>
    <cellStyle name="Normal 35 4 3 2 2 3 2 2" xfId="56352" xr:uid="{00000000-0005-0000-0000-0000DAB60000}"/>
    <cellStyle name="Normal 35 4 3 2 2 3 3" xfId="18414" xr:uid="{00000000-0005-0000-0000-0000DBB60000}"/>
    <cellStyle name="Normal 35 4 3 2 2 3 4" xfId="41198" xr:uid="{00000000-0005-0000-0000-0000DCB60000}"/>
    <cellStyle name="Normal 35 4 3 2 2 4" xfId="25992" xr:uid="{00000000-0005-0000-0000-0000DDB60000}"/>
    <cellStyle name="Normal 35 4 3 2 2 4 2" xfId="48790" xr:uid="{00000000-0005-0000-0000-0000DEB60000}"/>
    <cellStyle name="Normal 35 4 3 2 2 5" xfId="14613" xr:uid="{00000000-0005-0000-0000-0000DFB60000}"/>
    <cellStyle name="Normal 35 4 3 2 2 6" xfId="37397" xr:uid="{00000000-0005-0000-0000-0000E0B60000}"/>
    <cellStyle name="Normal 35 4 3 2 3" xfId="2156" xr:uid="{00000000-0005-0000-0000-0000E1B60000}"/>
    <cellStyle name="Normal 35 4 3 2 3 2" xfId="5931" xr:uid="{00000000-0005-0000-0000-0000E2B60000}"/>
    <cellStyle name="Normal 35 4 3 2 3 2 2" xfId="28703" xr:uid="{00000000-0005-0000-0000-0000E3B60000}"/>
    <cellStyle name="Normal 35 4 3 2 3 2 2 2" xfId="51501" xr:uid="{00000000-0005-0000-0000-0000E4B60000}"/>
    <cellStyle name="Normal 35 4 3 2 3 2 3" xfId="21125" xr:uid="{00000000-0005-0000-0000-0000E5B60000}"/>
    <cellStyle name="Normal 35 4 3 2 3 2 4" xfId="43909" xr:uid="{00000000-0005-0000-0000-0000E6B60000}"/>
    <cellStyle name="Normal 35 4 3 2 3 3" xfId="9718" xr:uid="{00000000-0005-0000-0000-0000E7B60000}"/>
    <cellStyle name="Normal 35 4 3 2 3 3 2" xfId="32490" xr:uid="{00000000-0005-0000-0000-0000E8B60000}"/>
    <cellStyle name="Normal 35 4 3 2 3 3 2 2" xfId="55288" xr:uid="{00000000-0005-0000-0000-0000E9B60000}"/>
    <cellStyle name="Normal 35 4 3 2 3 3 3" xfId="17350" xr:uid="{00000000-0005-0000-0000-0000EAB60000}"/>
    <cellStyle name="Normal 35 4 3 2 3 3 4" xfId="40134" xr:uid="{00000000-0005-0000-0000-0000EBB60000}"/>
    <cellStyle name="Normal 35 4 3 2 3 4" xfId="24928" xr:uid="{00000000-0005-0000-0000-0000ECB60000}"/>
    <cellStyle name="Normal 35 4 3 2 3 4 2" xfId="47726" xr:uid="{00000000-0005-0000-0000-0000EDB60000}"/>
    <cellStyle name="Normal 35 4 3 2 3 5" xfId="13549" xr:uid="{00000000-0005-0000-0000-0000EEB60000}"/>
    <cellStyle name="Normal 35 4 3 2 3 6" xfId="36333" xr:uid="{00000000-0005-0000-0000-0000EFB60000}"/>
    <cellStyle name="Normal 35 4 3 2 4" xfId="4879" xr:uid="{00000000-0005-0000-0000-0000F0B60000}"/>
    <cellStyle name="Normal 35 4 3 2 4 2" xfId="27651" xr:uid="{00000000-0005-0000-0000-0000F1B60000}"/>
    <cellStyle name="Normal 35 4 3 2 4 2 2" xfId="50449" xr:uid="{00000000-0005-0000-0000-0000F2B60000}"/>
    <cellStyle name="Normal 35 4 3 2 4 3" xfId="20073" xr:uid="{00000000-0005-0000-0000-0000F3B60000}"/>
    <cellStyle name="Normal 35 4 3 2 4 4" xfId="42857" xr:uid="{00000000-0005-0000-0000-0000F4B60000}"/>
    <cellStyle name="Normal 35 4 3 2 5" xfId="8654" xr:uid="{00000000-0005-0000-0000-0000F5B60000}"/>
    <cellStyle name="Normal 35 4 3 2 5 2" xfId="31426" xr:uid="{00000000-0005-0000-0000-0000F6B60000}"/>
    <cellStyle name="Normal 35 4 3 2 5 2 2" xfId="54224" xr:uid="{00000000-0005-0000-0000-0000F7B60000}"/>
    <cellStyle name="Normal 35 4 3 2 5 3" xfId="16286" xr:uid="{00000000-0005-0000-0000-0000F8B60000}"/>
    <cellStyle name="Normal 35 4 3 2 5 4" xfId="39070" xr:uid="{00000000-0005-0000-0000-0000F9B60000}"/>
    <cellStyle name="Normal 35 4 3 2 6" xfId="23876" xr:uid="{00000000-0005-0000-0000-0000FAB60000}"/>
    <cellStyle name="Normal 35 4 3 2 6 2" xfId="46674" xr:uid="{00000000-0005-0000-0000-0000FBB60000}"/>
    <cellStyle name="Normal 35 4 3 2 7" xfId="12497" xr:uid="{00000000-0005-0000-0000-0000FCB60000}"/>
    <cellStyle name="Normal 35 4 3 2 8" xfId="35269" xr:uid="{00000000-0005-0000-0000-0000FDB60000}"/>
    <cellStyle name="Normal 35 4 3 3" xfId="2695" xr:uid="{00000000-0005-0000-0000-0000FEB60000}"/>
    <cellStyle name="Normal 35 4 3 3 2" xfId="6470" xr:uid="{00000000-0005-0000-0000-0000FFB60000}"/>
    <cellStyle name="Normal 35 4 3 3 2 2" xfId="29242" xr:uid="{00000000-0005-0000-0000-000000B70000}"/>
    <cellStyle name="Normal 35 4 3 3 2 2 2" xfId="52040" xr:uid="{00000000-0005-0000-0000-000001B70000}"/>
    <cellStyle name="Normal 35 4 3 3 2 3" xfId="21664" xr:uid="{00000000-0005-0000-0000-000002B70000}"/>
    <cellStyle name="Normal 35 4 3 3 2 4" xfId="44448" xr:uid="{00000000-0005-0000-0000-000003B70000}"/>
    <cellStyle name="Normal 35 4 3 3 3" xfId="10257" xr:uid="{00000000-0005-0000-0000-000004B70000}"/>
    <cellStyle name="Normal 35 4 3 3 3 2" xfId="33029" xr:uid="{00000000-0005-0000-0000-000005B70000}"/>
    <cellStyle name="Normal 35 4 3 3 3 2 2" xfId="55827" xr:uid="{00000000-0005-0000-0000-000006B70000}"/>
    <cellStyle name="Normal 35 4 3 3 3 3" xfId="17889" xr:uid="{00000000-0005-0000-0000-000007B70000}"/>
    <cellStyle name="Normal 35 4 3 3 3 4" xfId="40673" xr:uid="{00000000-0005-0000-0000-000008B70000}"/>
    <cellStyle name="Normal 35 4 3 3 4" xfId="25467" xr:uid="{00000000-0005-0000-0000-000009B70000}"/>
    <cellStyle name="Normal 35 4 3 3 4 2" xfId="48265" xr:uid="{00000000-0005-0000-0000-00000AB70000}"/>
    <cellStyle name="Normal 35 4 3 3 5" xfId="14088" xr:uid="{00000000-0005-0000-0000-00000BB70000}"/>
    <cellStyle name="Normal 35 4 3 3 6" xfId="36872" xr:uid="{00000000-0005-0000-0000-00000CB70000}"/>
    <cellStyle name="Normal 35 4 3 4" xfId="1631" xr:uid="{00000000-0005-0000-0000-00000DB70000}"/>
    <cellStyle name="Normal 35 4 3 4 2" xfId="5406" xr:uid="{00000000-0005-0000-0000-00000EB70000}"/>
    <cellStyle name="Normal 35 4 3 4 2 2" xfId="28178" xr:uid="{00000000-0005-0000-0000-00000FB70000}"/>
    <cellStyle name="Normal 35 4 3 4 2 2 2" xfId="50976" xr:uid="{00000000-0005-0000-0000-000010B70000}"/>
    <cellStyle name="Normal 35 4 3 4 2 3" xfId="20600" xr:uid="{00000000-0005-0000-0000-000011B70000}"/>
    <cellStyle name="Normal 35 4 3 4 2 4" xfId="43384" xr:uid="{00000000-0005-0000-0000-000012B70000}"/>
    <cellStyle name="Normal 35 4 3 4 3" xfId="9193" xr:uid="{00000000-0005-0000-0000-000013B70000}"/>
    <cellStyle name="Normal 35 4 3 4 3 2" xfId="31965" xr:uid="{00000000-0005-0000-0000-000014B70000}"/>
    <cellStyle name="Normal 35 4 3 4 3 2 2" xfId="54763" xr:uid="{00000000-0005-0000-0000-000015B70000}"/>
    <cellStyle name="Normal 35 4 3 4 3 3" xfId="16825" xr:uid="{00000000-0005-0000-0000-000016B70000}"/>
    <cellStyle name="Normal 35 4 3 4 3 4" xfId="39609" xr:uid="{00000000-0005-0000-0000-000017B70000}"/>
    <cellStyle name="Normal 35 4 3 4 4" xfId="24403" xr:uid="{00000000-0005-0000-0000-000018B70000}"/>
    <cellStyle name="Normal 35 4 3 4 4 2" xfId="47201" xr:uid="{00000000-0005-0000-0000-000019B70000}"/>
    <cellStyle name="Normal 35 4 3 4 5" xfId="13024" xr:uid="{00000000-0005-0000-0000-00001AB70000}"/>
    <cellStyle name="Normal 35 4 3 4 6" xfId="35808" xr:uid="{00000000-0005-0000-0000-00001BB70000}"/>
    <cellStyle name="Normal 35 4 3 5" xfId="3787" xr:uid="{00000000-0005-0000-0000-00001CB70000}"/>
    <cellStyle name="Normal 35 4 3 5 2" xfId="7562" xr:uid="{00000000-0005-0000-0000-00001DB70000}"/>
    <cellStyle name="Normal 35 4 3 5 2 2" xfId="30334" xr:uid="{00000000-0005-0000-0000-00001EB70000}"/>
    <cellStyle name="Normal 35 4 3 5 2 2 2" xfId="53132" xr:uid="{00000000-0005-0000-0000-00001FB70000}"/>
    <cellStyle name="Normal 35 4 3 5 2 3" xfId="22756" xr:uid="{00000000-0005-0000-0000-000020B70000}"/>
    <cellStyle name="Normal 35 4 3 5 2 4" xfId="45540" xr:uid="{00000000-0005-0000-0000-000021B70000}"/>
    <cellStyle name="Normal 35 4 3 5 3" xfId="11349" xr:uid="{00000000-0005-0000-0000-000022B70000}"/>
    <cellStyle name="Normal 35 4 3 5 3 2" xfId="34121" xr:uid="{00000000-0005-0000-0000-000023B70000}"/>
    <cellStyle name="Normal 35 4 3 5 3 2 2" xfId="56919" xr:uid="{00000000-0005-0000-0000-000024B70000}"/>
    <cellStyle name="Normal 35 4 3 5 3 3" xfId="18981" xr:uid="{00000000-0005-0000-0000-000025B70000}"/>
    <cellStyle name="Normal 35 4 3 5 3 4" xfId="41765" xr:uid="{00000000-0005-0000-0000-000026B70000}"/>
    <cellStyle name="Normal 35 4 3 5 4" xfId="26559" xr:uid="{00000000-0005-0000-0000-000027B70000}"/>
    <cellStyle name="Normal 35 4 3 5 4 2" xfId="49357" xr:uid="{00000000-0005-0000-0000-000028B70000}"/>
    <cellStyle name="Normal 35 4 3 5 5" xfId="15180" xr:uid="{00000000-0005-0000-0000-000029B70000}"/>
    <cellStyle name="Normal 35 4 3 5 6" xfId="37964" xr:uid="{00000000-0005-0000-0000-00002AB70000}"/>
    <cellStyle name="Normal 35 4 3 6" xfId="4354" xr:uid="{00000000-0005-0000-0000-00002BB70000}"/>
    <cellStyle name="Normal 35 4 3 6 2" xfId="27126" xr:uid="{00000000-0005-0000-0000-00002CB70000}"/>
    <cellStyle name="Normal 35 4 3 6 2 2" xfId="49924" xr:uid="{00000000-0005-0000-0000-00002DB70000}"/>
    <cellStyle name="Normal 35 4 3 6 3" xfId="19548" xr:uid="{00000000-0005-0000-0000-00002EB70000}"/>
    <cellStyle name="Normal 35 4 3 6 4" xfId="42332" xr:uid="{00000000-0005-0000-0000-00002FB70000}"/>
    <cellStyle name="Normal 35 4 3 7" xfId="8129" xr:uid="{00000000-0005-0000-0000-000030B70000}"/>
    <cellStyle name="Normal 35 4 3 7 2" xfId="30901" xr:uid="{00000000-0005-0000-0000-000031B70000}"/>
    <cellStyle name="Normal 35 4 3 7 2 2" xfId="53699" xr:uid="{00000000-0005-0000-0000-000032B70000}"/>
    <cellStyle name="Normal 35 4 3 7 3" xfId="15761" xr:uid="{00000000-0005-0000-0000-000033B70000}"/>
    <cellStyle name="Normal 35 4 3 7 4" xfId="38545" xr:uid="{00000000-0005-0000-0000-000034B70000}"/>
    <cellStyle name="Normal 35 4 3 8" xfId="23351" xr:uid="{00000000-0005-0000-0000-000035B70000}"/>
    <cellStyle name="Normal 35 4 3 8 2" xfId="46149" xr:uid="{00000000-0005-0000-0000-000036B70000}"/>
    <cellStyle name="Normal 35 4 3 9" xfId="11972" xr:uid="{00000000-0005-0000-0000-000037B70000}"/>
    <cellStyle name="Normal 35 4 4" xfId="804" xr:uid="{00000000-0005-0000-0000-000038B70000}"/>
    <cellStyle name="Normal 35 4 4 2" xfId="2959" xr:uid="{00000000-0005-0000-0000-000039B70000}"/>
    <cellStyle name="Normal 35 4 4 2 2" xfId="6734" xr:uid="{00000000-0005-0000-0000-00003AB70000}"/>
    <cellStyle name="Normal 35 4 4 2 2 2" xfId="29506" xr:uid="{00000000-0005-0000-0000-00003BB70000}"/>
    <cellStyle name="Normal 35 4 4 2 2 2 2" xfId="52304" xr:uid="{00000000-0005-0000-0000-00003CB70000}"/>
    <cellStyle name="Normal 35 4 4 2 2 3" xfId="21928" xr:uid="{00000000-0005-0000-0000-00003DB70000}"/>
    <cellStyle name="Normal 35 4 4 2 2 4" xfId="44712" xr:uid="{00000000-0005-0000-0000-00003EB70000}"/>
    <cellStyle name="Normal 35 4 4 2 3" xfId="10521" xr:uid="{00000000-0005-0000-0000-00003FB70000}"/>
    <cellStyle name="Normal 35 4 4 2 3 2" xfId="33293" xr:uid="{00000000-0005-0000-0000-000040B70000}"/>
    <cellStyle name="Normal 35 4 4 2 3 2 2" xfId="56091" xr:uid="{00000000-0005-0000-0000-000041B70000}"/>
    <cellStyle name="Normal 35 4 4 2 3 3" xfId="18153" xr:uid="{00000000-0005-0000-0000-000042B70000}"/>
    <cellStyle name="Normal 35 4 4 2 3 4" xfId="40937" xr:uid="{00000000-0005-0000-0000-000043B70000}"/>
    <cellStyle name="Normal 35 4 4 2 4" xfId="25731" xr:uid="{00000000-0005-0000-0000-000044B70000}"/>
    <cellStyle name="Normal 35 4 4 2 4 2" xfId="48529" xr:uid="{00000000-0005-0000-0000-000045B70000}"/>
    <cellStyle name="Normal 35 4 4 2 5" xfId="14352" xr:uid="{00000000-0005-0000-0000-000046B70000}"/>
    <cellStyle name="Normal 35 4 4 2 6" xfId="37136" xr:uid="{00000000-0005-0000-0000-000047B70000}"/>
    <cellStyle name="Normal 35 4 4 3" xfId="1895" xr:uid="{00000000-0005-0000-0000-000048B70000}"/>
    <cellStyle name="Normal 35 4 4 3 2" xfId="5670" xr:uid="{00000000-0005-0000-0000-000049B70000}"/>
    <cellStyle name="Normal 35 4 4 3 2 2" xfId="28442" xr:uid="{00000000-0005-0000-0000-00004AB70000}"/>
    <cellStyle name="Normal 35 4 4 3 2 2 2" xfId="51240" xr:uid="{00000000-0005-0000-0000-00004BB70000}"/>
    <cellStyle name="Normal 35 4 4 3 2 3" xfId="20864" xr:uid="{00000000-0005-0000-0000-00004CB70000}"/>
    <cellStyle name="Normal 35 4 4 3 2 4" xfId="43648" xr:uid="{00000000-0005-0000-0000-00004DB70000}"/>
    <cellStyle name="Normal 35 4 4 3 3" xfId="9457" xr:uid="{00000000-0005-0000-0000-00004EB70000}"/>
    <cellStyle name="Normal 35 4 4 3 3 2" xfId="32229" xr:uid="{00000000-0005-0000-0000-00004FB70000}"/>
    <cellStyle name="Normal 35 4 4 3 3 2 2" xfId="55027" xr:uid="{00000000-0005-0000-0000-000050B70000}"/>
    <cellStyle name="Normal 35 4 4 3 3 3" xfId="17089" xr:uid="{00000000-0005-0000-0000-000051B70000}"/>
    <cellStyle name="Normal 35 4 4 3 3 4" xfId="39873" xr:uid="{00000000-0005-0000-0000-000052B70000}"/>
    <cellStyle name="Normal 35 4 4 3 4" xfId="24667" xr:uid="{00000000-0005-0000-0000-000053B70000}"/>
    <cellStyle name="Normal 35 4 4 3 4 2" xfId="47465" xr:uid="{00000000-0005-0000-0000-000054B70000}"/>
    <cellStyle name="Normal 35 4 4 3 5" xfId="13288" xr:uid="{00000000-0005-0000-0000-000055B70000}"/>
    <cellStyle name="Normal 35 4 4 3 6" xfId="36072" xr:uid="{00000000-0005-0000-0000-000056B70000}"/>
    <cellStyle name="Normal 35 4 4 4" xfId="4618" xr:uid="{00000000-0005-0000-0000-000057B70000}"/>
    <cellStyle name="Normal 35 4 4 4 2" xfId="27390" xr:uid="{00000000-0005-0000-0000-000058B70000}"/>
    <cellStyle name="Normal 35 4 4 4 2 2" xfId="50188" xr:uid="{00000000-0005-0000-0000-000059B70000}"/>
    <cellStyle name="Normal 35 4 4 4 3" xfId="19812" xr:uid="{00000000-0005-0000-0000-00005AB70000}"/>
    <cellStyle name="Normal 35 4 4 4 4" xfId="42596" xr:uid="{00000000-0005-0000-0000-00005BB70000}"/>
    <cellStyle name="Normal 35 4 4 5" xfId="8393" xr:uid="{00000000-0005-0000-0000-00005CB70000}"/>
    <cellStyle name="Normal 35 4 4 5 2" xfId="31165" xr:uid="{00000000-0005-0000-0000-00005DB70000}"/>
    <cellStyle name="Normal 35 4 4 5 2 2" xfId="53963" xr:uid="{00000000-0005-0000-0000-00005EB70000}"/>
    <cellStyle name="Normal 35 4 4 5 3" xfId="16025" xr:uid="{00000000-0005-0000-0000-00005FB70000}"/>
    <cellStyle name="Normal 35 4 4 5 4" xfId="38809" xr:uid="{00000000-0005-0000-0000-000060B70000}"/>
    <cellStyle name="Normal 35 4 4 6" xfId="23615" xr:uid="{00000000-0005-0000-0000-000061B70000}"/>
    <cellStyle name="Normal 35 4 4 6 2" xfId="46413" xr:uid="{00000000-0005-0000-0000-000062B70000}"/>
    <cellStyle name="Normal 35 4 4 7" xfId="12236" xr:uid="{00000000-0005-0000-0000-000063B70000}"/>
    <cellStyle name="Normal 35 4 4 8" xfId="35008" xr:uid="{00000000-0005-0000-0000-000064B70000}"/>
    <cellStyle name="Normal 35 4 5" xfId="2434" xr:uid="{00000000-0005-0000-0000-000065B70000}"/>
    <cellStyle name="Normal 35 4 5 2" xfId="6209" xr:uid="{00000000-0005-0000-0000-000066B70000}"/>
    <cellStyle name="Normal 35 4 5 2 2" xfId="28981" xr:uid="{00000000-0005-0000-0000-000067B70000}"/>
    <cellStyle name="Normal 35 4 5 2 2 2" xfId="51779" xr:uid="{00000000-0005-0000-0000-000068B70000}"/>
    <cellStyle name="Normal 35 4 5 2 3" xfId="21403" xr:uid="{00000000-0005-0000-0000-000069B70000}"/>
    <cellStyle name="Normal 35 4 5 2 4" xfId="44187" xr:uid="{00000000-0005-0000-0000-00006AB70000}"/>
    <cellStyle name="Normal 35 4 5 3" xfId="9996" xr:uid="{00000000-0005-0000-0000-00006BB70000}"/>
    <cellStyle name="Normal 35 4 5 3 2" xfId="32768" xr:uid="{00000000-0005-0000-0000-00006CB70000}"/>
    <cellStyle name="Normal 35 4 5 3 2 2" xfId="55566" xr:uid="{00000000-0005-0000-0000-00006DB70000}"/>
    <cellStyle name="Normal 35 4 5 3 3" xfId="17628" xr:uid="{00000000-0005-0000-0000-00006EB70000}"/>
    <cellStyle name="Normal 35 4 5 3 4" xfId="40412" xr:uid="{00000000-0005-0000-0000-00006FB70000}"/>
    <cellStyle name="Normal 35 4 5 4" xfId="25206" xr:uid="{00000000-0005-0000-0000-000070B70000}"/>
    <cellStyle name="Normal 35 4 5 4 2" xfId="48004" xr:uid="{00000000-0005-0000-0000-000071B70000}"/>
    <cellStyle name="Normal 35 4 5 5" xfId="13827" xr:uid="{00000000-0005-0000-0000-000072B70000}"/>
    <cellStyle name="Normal 35 4 5 6" xfId="36611" xr:uid="{00000000-0005-0000-0000-000073B70000}"/>
    <cellStyle name="Normal 35 4 6" xfId="1370" xr:uid="{00000000-0005-0000-0000-000074B70000}"/>
    <cellStyle name="Normal 35 4 6 2" xfId="5145" xr:uid="{00000000-0005-0000-0000-000075B70000}"/>
    <cellStyle name="Normal 35 4 6 2 2" xfId="27917" xr:uid="{00000000-0005-0000-0000-000076B70000}"/>
    <cellStyle name="Normal 35 4 6 2 2 2" xfId="50715" xr:uid="{00000000-0005-0000-0000-000077B70000}"/>
    <cellStyle name="Normal 35 4 6 2 3" xfId="20339" xr:uid="{00000000-0005-0000-0000-000078B70000}"/>
    <cellStyle name="Normal 35 4 6 2 4" xfId="43123" xr:uid="{00000000-0005-0000-0000-000079B70000}"/>
    <cellStyle name="Normal 35 4 6 3" xfId="8932" xr:uid="{00000000-0005-0000-0000-00007AB70000}"/>
    <cellStyle name="Normal 35 4 6 3 2" xfId="31704" xr:uid="{00000000-0005-0000-0000-00007BB70000}"/>
    <cellStyle name="Normal 35 4 6 3 2 2" xfId="54502" xr:uid="{00000000-0005-0000-0000-00007CB70000}"/>
    <cellStyle name="Normal 35 4 6 3 3" xfId="16564" xr:uid="{00000000-0005-0000-0000-00007DB70000}"/>
    <cellStyle name="Normal 35 4 6 3 4" xfId="39348" xr:uid="{00000000-0005-0000-0000-00007EB70000}"/>
    <cellStyle name="Normal 35 4 6 4" xfId="24142" xr:uid="{00000000-0005-0000-0000-00007FB70000}"/>
    <cellStyle name="Normal 35 4 6 4 2" xfId="46940" xr:uid="{00000000-0005-0000-0000-000080B70000}"/>
    <cellStyle name="Normal 35 4 6 5" xfId="12763" xr:uid="{00000000-0005-0000-0000-000081B70000}"/>
    <cellStyle name="Normal 35 4 6 6" xfId="35547" xr:uid="{00000000-0005-0000-0000-000082B70000}"/>
    <cellStyle name="Normal 35 4 7" xfId="3526" xr:uid="{00000000-0005-0000-0000-000083B70000}"/>
    <cellStyle name="Normal 35 4 7 2" xfId="7301" xr:uid="{00000000-0005-0000-0000-000084B70000}"/>
    <cellStyle name="Normal 35 4 7 2 2" xfId="30073" xr:uid="{00000000-0005-0000-0000-000085B70000}"/>
    <cellStyle name="Normal 35 4 7 2 2 2" xfId="52871" xr:uid="{00000000-0005-0000-0000-000086B70000}"/>
    <cellStyle name="Normal 35 4 7 2 3" xfId="22495" xr:uid="{00000000-0005-0000-0000-000087B70000}"/>
    <cellStyle name="Normal 35 4 7 2 4" xfId="45279" xr:uid="{00000000-0005-0000-0000-000088B70000}"/>
    <cellStyle name="Normal 35 4 7 3" xfId="11088" xr:uid="{00000000-0005-0000-0000-000089B70000}"/>
    <cellStyle name="Normal 35 4 7 3 2" xfId="33860" xr:uid="{00000000-0005-0000-0000-00008AB70000}"/>
    <cellStyle name="Normal 35 4 7 3 2 2" xfId="56658" xr:uid="{00000000-0005-0000-0000-00008BB70000}"/>
    <cellStyle name="Normal 35 4 7 3 3" xfId="18720" xr:uid="{00000000-0005-0000-0000-00008CB70000}"/>
    <cellStyle name="Normal 35 4 7 3 4" xfId="41504" xr:uid="{00000000-0005-0000-0000-00008DB70000}"/>
    <cellStyle name="Normal 35 4 7 4" xfId="26298" xr:uid="{00000000-0005-0000-0000-00008EB70000}"/>
    <cellStyle name="Normal 35 4 7 4 2" xfId="49096" xr:uid="{00000000-0005-0000-0000-00008FB70000}"/>
    <cellStyle name="Normal 35 4 7 5" xfId="14919" xr:uid="{00000000-0005-0000-0000-000090B70000}"/>
    <cellStyle name="Normal 35 4 7 6" xfId="37703" xr:uid="{00000000-0005-0000-0000-000091B70000}"/>
    <cellStyle name="Normal 35 4 8" xfId="4093" xr:uid="{00000000-0005-0000-0000-000092B70000}"/>
    <cellStyle name="Normal 35 4 8 2" xfId="26865" xr:uid="{00000000-0005-0000-0000-000093B70000}"/>
    <cellStyle name="Normal 35 4 8 2 2" xfId="49663" xr:uid="{00000000-0005-0000-0000-000094B70000}"/>
    <cellStyle name="Normal 35 4 8 3" xfId="19287" xr:uid="{00000000-0005-0000-0000-000095B70000}"/>
    <cellStyle name="Normal 35 4 8 4" xfId="42071" xr:uid="{00000000-0005-0000-0000-000096B70000}"/>
    <cellStyle name="Normal 35 4 9" xfId="7868" xr:uid="{00000000-0005-0000-0000-000097B70000}"/>
    <cellStyle name="Normal 35 4 9 2" xfId="30640" xr:uid="{00000000-0005-0000-0000-000098B70000}"/>
    <cellStyle name="Normal 35 4 9 2 2" xfId="53438" xr:uid="{00000000-0005-0000-0000-000099B70000}"/>
    <cellStyle name="Normal 35 4 9 3" xfId="15500" xr:uid="{00000000-0005-0000-0000-00009AB70000}"/>
    <cellStyle name="Normal 35 4 9 4" xfId="38284" xr:uid="{00000000-0005-0000-0000-00009BB70000}"/>
    <cellStyle name="Normal 35 5" xfId="406" xr:uid="{00000000-0005-0000-0000-00009CB70000}"/>
    <cellStyle name="Normal 35 5 10" xfId="11838" xr:uid="{00000000-0005-0000-0000-00009DB70000}"/>
    <cellStyle name="Normal 35 5 11" xfId="34610" xr:uid="{00000000-0005-0000-0000-00009EB70000}"/>
    <cellStyle name="Normal 35 5 2" xfId="667" xr:uid="{00000000-0005-0000-0000-00009FB70000}"/>
    <cellStyle name="Normal 35 5 2 10" xfId="34871" xr:uid="{00000000-0005-0000-0000-0000A0B70000}"/>
    <cellStyle name="Normal 35 5 2 2" xfId="1192" xr:uid="{00000000-0005-0000-0000-0000A1B70000}"/>
    <cellStyle name="Normal 35 5 2 2 2" xfId="3347" xr:uid="{00000000-0005-0000-0000-0000A2B70000}"/>
    <cellStyle name="Normal 35 5 2 2 2 2" xfId="7122" xr:uid="{00000000-0005-0000-0000-0000A3B70000}"/>
    <cellStyle name="Normal 35 5 2 2 2 2 2" xfId="29894" xr:uid="{00000000-0005-0000-0000-0000A4B70000}"/>
    <cellStyle name="Normal 35 5 2 2 2 2 2 2" xfId="52692" xr:uid="{00000000-0005-0000-0000-0000A5B70000}"/>
    <cellStyle name="Normal 35 5 2 2 2 2 3" xfId="22316" xr:uid="{00000000-0005-0000-0000-0000A6B70000}"/>
    <cellStyle name="Normal 35 5 2 2 2 2 4" xfId="45100" xr:uid="{00000000-0005-0000-0000-0000A7B70000}"/>
    <cellStyle name="Normal 35 5 2 2 2 3" xfId="10909" xr:uid="{00000000-0005-0000-0000-0000A8B70000}"/>
    <cellStyle name="Normal 35 5 2 2 2 3 2" xfId="33681" xr:uid="{00000000-0005-0000-0000-0000A9B70000}"/>
    <cellStyle name="Normal 35 5 2 2 2 3 2 2" xfId="56479" xr:uid="{00000000-0005-0000-0000-0000AAB70000}"/>
    <cellStyle name="Normal 35 5 2 2 2 3 3" xfId="18541" xr:uid="{00000000-0005-0000-0000-0000ABB70000}"/>
    <cellStyle name="Normal 35 5 2 2 2 3 4" xfId="41325" xr:uid="{00000000-0005-0000-0000-0000ACB70000}"/>
    <cellStyle name="Normal 35 5 2 2 2 4" xfId="26119" xr:uid="{00000000-0005-0000-0000-0000ADB70000}"/>
    <cellStyle name="Normal 35 5 2 2 2 4 2" xfId="48917" xr:uid="{00000000-0005-0000-0000-0000AEB70000}"/>
    <cellStyle name="Normal 35 5 2 2 2 5" xfId="14740" xr:uid="{00000000-0005-0000-0000-0000AFB70000}"/>
    <cellStyle name="Normal 35 5 2 2 2 6" xfId="37524" xr:uid="{00000000-0005-0000-0000-0000B0B70000}"/>
    <cellStyle name="Normal 35 5 2 2 3" xfId="2283" xr:uid="{00000000-0005-0000-0000-0000B1B70000}"/>
    <cellStyle name="Normal 35 5 2 2 3 2" xfId="6058" xr:uid="{00000000-0005-0000-0000-0000B2B70000}"/>
    <cellStyle name="Normal 35 5 2 2 3 2 2" xfId="28830" xr:uid="{00000000-0005-0000-0000-0000B3B70000}"/>
    <cellStyle name="Normal 35 5 2 2 3 2 2 2" xfId="51628" xr:uid="{00000000-0005-0000-0000-0000B4B70000}"/>
    <cellStyle name="Normal 35 5 2 2 3 2 3" xfId="21252" xr:uid="{00000000-0005-0000-0000-0000B5B70000}"/>
    <cellStyle name="Normal 35 5 2 2 3 2 4" xfId="44036" xr:uid="{00000000-0005-0000-0000-0000B6B70000}"/>
    <cellStyle name="Normal 35 5 2 2 3 3" xfId="9845" xr:uid="{00000000-0005-0000-0000-0000B7B70000}"/>
    <cellStyle name="Normal 35 5 2 2 3 3 2" xfId="32617" xr:uid="{00000000-0005-0000-0000-0000B8B70000}"/>
    <cellStyle name="Normal 35 5 2 2 3 3 2 2" xfId="55415" xr:uid="{00000000-0005-0000-0000-0000B9B70000}"/>
    <cellStyle name="Normal 35 5 2 2 3 3 3" xfId="17477" xr:uid="{00000000-0005-0000-0000-0000BAB70000}"/>
    <cellStyle name="Normal 35 5 2 2 3 3 4" xfId="40261" xr:uid="{00000000-0005-0000-0000-0000BBB70000}"/>
    <cellStyle name="Normal 35 5 2 2 3 4" xfId="25055" xr:uid="{00000000-0005-0000-0000-0000BCB70000}"/>
    <cellStyle name="Normal 35 5 2 2 3 4 2" xfId="47853" xr:uid="{00000000-0005-0000-0000-0000BDB70000}"/>
    <cellStyle name="Normal 35 5 2 2 3 5" xfId="13676" xr:uid="{00000000-0005-0000-0000-0000BEB70000}"/>
    <cellStyle name="Normal 35 5 2 2 3 6" xfId="36460" xr:uid="{00000000-0005-0000-0000-0000BFB70000}"/>
    <cellStyle name="Normal 35 5 2 2 4" xfId="5006" xr:uid="{00000000-0005-0000-0000-0000C0B70000}"/>
    <cellStyle name="Normal 35 5 2 2 4 2" xfId="27778" xr:uid="{00000000-0005-0000-0000-0000C1B70000}"/>
    <cellStyle name="Normal 35 5 2 2 4 2 2" xfId="50576" xr:uid="{00000000-0005-0000-0000-0000C2B70000}"/>
    <cellStyle name="Normal 35 5 2 2 4 3" xfId="20200" xr:uid="{00000000-0005-0000-0000-0000C3B70000}"/>
    <cellStyle name="Normal 35 5 2 2 4 4" xfId="42984" xr:uid="{00000000-0005-0000-0000-0000C4B70000}"/>
    <cellStyle name="Normal 35 5 2 2 5" xfId="8781" xr:uid="{00000000-0005-0000-0000-0000C5B70000}"/>
    <cellStyle name="Normal 35 5 2 2 5 2" xfId="31553" xr:uid="{00000000-0005-0000-0000-0000C6B70000}"/>
    <cellStyle name="Normal 35 5 2 2 5 2 2" xfId="54351" xr:uid="{00000000-0005-0000-0000-0000C7B70000}"/>
    <cellStyle name="Normal 35 5 2 2 5 3" xfId="16413" xr:uid="{00000000-0005-0000-0000-0000C8B70000}"/>
    <cellStyle name="Normal 35 5 2 2 5 4" xfId="39197" xr:uid="{00000000-0005-0000-0000-0000C9B70000}"/>
    <cellStyle name="Normal 35 5 2 2 6" xfId="24003" xr:uid="{00000000-0005-0000-0000-0000CAB70000}"/>
    <cellStyle name="Normal 35 5 2 2 6 2" xfId="46801" xr:uid="{00000000-0005-0000-0000-0000CBB70000}"/>
    <cellStyle name="Normal 35 5 2 2 7" xfId="12624" xr:uid="{00000000-0005-0000-0000-0000CCB70000}"/>
    <cellStyle name="Normal 35 5 2 2 8" xfId="35396" xr:uid="{00000000-0005-0000-0000-0000CDB70000}"/>
    <cellStyle name="Normal 35 5 2 3" xfId="2822" xr:uid="{00000000-0005-0000-0000-0000CEB70000}"/>
    <cellStyle name="Normal 35 5 2 3 2" xfId="6597" xr:uid="{00000000-0005-0000-0000-0000CFB70000}"/>
    <cellStyle name="Normal 35 5 2 3 2 2" xfId="29369" xr:uid="{00000000-0005-0000-0000-0000D0B70000}"/>
    <cellStyle name="Normal 35 5 2 3 2 2 2" xfId="52167" xr:uid="{00000000-0005-0000-0000-0000D1B70000}"/>
    <cellStyle name="Normal 35 5 2 3 2 3" xfId="21791" xr:uid="{00000000-0005-0000-0000-0000D2B70000}"/>
    <cellStyle name="Normal 35 5 2 3 2 4" xfId="44575" xr:uid="{00000000-0005-0000-0000-0000D3B70000}"/>
    <cellStyle name="Normal 35 5 2 3 3" xfId="10384" xr:uid="{00000000-0005-0000-0000-0000D4B70000}"/>
    <cellStyle name="Normal 35 5 2 3 3 2" xfId="33156" xr:uid="{00000000-0005-0000-0000-0000D5B70000}"/>
    <cellStyle name="Normal 35 5 2 3 3 2 2" xfId="55954" xr:uid="{00000000-0005-0000-0000-0000D6B70000}"/>
    <cellStyle name="Normal 35 5 2 3 3 3" xfId="18016" xr:uid="{00000000-0005-0000-0000-0000D7B70000}"/>
    <cellStyle name="Normal 35 5 2 3 3 4" xfId="40800" xr:uid="{00000000-0005-0000-0000-0000D8B70000}"/>
    <cellStyle name="Normal 35 5 2 3 4" xfId="25594" xr:uid="{00000000-0005-0000-0000-0000D9B70000}"/>
    <cellStyle name="Normal 35 5 2 3 4 2" xfId="48392" xr:uid="{00000000-0005-0000-0000-0000DAB70000}"/>
    <cellStyle name="Normal 35 5 2 3 5" xfId="14215" xr:uid="{00000000-0005-0000-0000-0000DBB70000}"/>
    <cellStyle name="Normal 35 5 2 3 6" xfId="36999" xr:uid="{00000000-0005-0000-0000-0000DCB70000}"/>
    <cellStyle name="Normal 35 5 2 4" xfId="1758" xr:uid="{00000000-0005-0000-0000-0000DDB70000}"/>
    <cellStyle name="Normal 35 5 2 4 2" xfId="5533" xr:uid="{00000000-0005-0000-0000-0000DEB70000}"/>
    <cellStyle name="Normal 35 5 2 4 2 2" xfId="28305" xr:uid="{00000000-0005-0000-0000-0000DFB70000}"/>
    <cellStyle name="Normal 35 5 2 4 2 2 2" xfId="51103" xr:uid="{00000000-0005-0000-0000-0000E0B70000}"/>
    <cellStyle name="Normal 35 5 2 4 2 3" xfId="20727" xr:uid="{00000000-0005-0000-0000-0000E1B70000}"/>
    <cellStyle name="Normal 35 5 2 4 2 4" xfId="43511" xr:uid="{00000000-0005-0000-0000-0000E2B70000}"/>
    <cellStyle name="Normal 35 5 2 4 3" xfId="9320" xr:uid="{00000000-0005-0000-0000-0000E3B70000}"/>
    <cellStyle name="Normal 35 5 2 4 3 2" xfId="32092" xr:uid="{00000000-0005-0000-0000-0000E4B70000}"/>
    <cellStyle name="Normal 35 5 2 4 3 2 2" xfId="54890" xr:uid="{00000000-0005-0000-0000-0000E5B70000}"/>
    <cellStyle name="Normal 35 5 2 4 3 3" xfId="16952" xr:uid="{00000000-0005-0000-0000-0000E6B70000}"/>
    <cellStyle name="Normal 35 5 2 4 3 4" xfId="39736" xr:uid="{00000000-0005-0000-0000-0000E7B70000}"/>
    <cellStyle name="Normal 35 5 2 4 4" xfId="24530" xr:uid="{00000000-0005-0000-0000-0000E8B70000}"/>
    <cellStyle name="Normal 35 5 2 4 4 2" xfId="47328" xr:uid="{00000000-0005-0000-0000-0000E9B70000}"/>
    <cellStyle name="Normal 35 5 2 4 5" xfId="13151" xr:uid="{00000000-0005-0000-0000-0000EAB70000}"/>
    <cellStyle name="Normal 35 5 2 4 6" xfId="35935" xr:uid="{00000000-0005-0000-0000-0000EBB70000}"/>
    <cellStyle name="Normal 35 5 2 5" xfId="3914" xr:uid="{00000000-0005-0000-0000-0000ECB70000}"/>
    <cellStyle name="Normal 35 5 2 5 2" xfId="7689" xr:uid="{00000000-0005-0000-0000-0000EDB70000}"/>
    <cellStyle name="Normal 35 5 2 5 2 2" xfId="30461" xr:uid="{00000000-0005-0000-0000-0000EEB70000}"/>
    <cellStyle name="Normal 35 5 2 5 2 2 2" xfId="53259" xr:uid="{00000000-0005-0000-0000-0000EFB70000}"/>
    <cellStyle name="Normal 35 5 2 5 2 3" xfId="22883" xr:uid="{00000000-0005-0000-0000-0000F0B70000}"/>
    <cellStyle name="Normal 35 5 2 5 2 4" xfId="45667" xr:uid="{00000000-0005-0000-0000-0000F1B70000}"/>
    <cellStyle name="Normal 35 5 2 5 3" xfId="11476" xr:uid="{00000000-0005-0000-0000-0000F2B70000}"/>
    <cellStyle name="Normal 35 5 2 5 3 2" xfId="34248" xr:uid="{00000000-0005-0000-0000-0000F3B70000}"/>
    <cellStyle name="Normal 35 5 2 5 3 2 2" xfId="57046" xr:uid="{00000000-0005-0000-0000-0000F4B70000}"/>
    <cellStyle name="Normal 35 5 2 5 3 3" xfId="19108" xr:uid="{00000000-0005-0000-0000-0000F5B70000}"/>
    <cellStyle name="Normal 35 5 2 5 3 4" xfId="41892" xr:uid="{00000000-0005-0000-0000-0000F6B70000}"/>
    <cellStyle name="Normal 35 5 2 5 4" xfId="26686" xr:uid="{00000000-0005-0000-0000-0000F7B70000}"/>
    <cellStyle name="Normal 35 5 2 5 4 2" xfId="49484" xr:uid="{00000000-0005-0000-0000-0000F8B70000}"/>
    <cellStyle name="Normal 35 5 2 5 5" xfId="15307" xr:uid="{00000000-0005-0000-0000-0000F9B70000}"/>
    <cellStyle name="Normal 35 5 2 5 6" xfId="38091" xr:uid="{00000000-0005-0000-0000-0000FAB70000}"/>
    <cellStyle name="Normal 35 5 2 6" xfId="4481" xr:uid="{00000000-0005-0000-0000-0000FBB70000}"/>
    <cellStyle name="Normal 35 5 2 6 2" xfId="27253" xr:uid="{00000000-0005-0000-0000-0000FCB70000}"/>
    <cellStyle name="Normal 35 5 2 6 2 2" xfId="50051" xr:uid="{00000000-0005-0000-0000-0000FDB70000}"/>
    <cellStyle name="Normal 35 5 2 6 3" xfId="19675" xr:uid="{00000000-0005-0000-0000-0000FEB70000}"/>
    <cellStyle name="Normal 35 5 2 6 4" xfId="42459" xr:uid="{00000000-0005-0000-0000-0000FFB70000}"/>
    <cellStyle name="Normal 35 5 2 7" xfId="8256" xr:uid="{00000000-0005-0000-0000-000000B80000}"/>
    <cellStyle name="Normal 35 5 2 7 2" xfId="31028" xr:uid="{00000000-0005-0000-0000-000001B80000}"/>
    <cellStyle name="Normal 35 5 2 7 2 2" xfId="53826" xr:uid="{00000000-0005-0000-0000-000002B80000}"/>
    <cellStyle name="Normal 35 5 2 7 3" xfId="15888" xr:uid="{00000000-0005-0000-0000-000003B80000}"/>
    <cellStyle name="Normal 35 5 2 7 4" xfId="38672" xr:uid="{00000000-0005-0000-0000-000004B80000}"/>
    <cellStyle name="Normal 35 5 2 8" xfId="23478" xr:uid="{00000000-0005-0000-0000-000005B80000}"/>
    <cellStyle name="Normal 35 5 2 8 2" xfId="46276" xr:uid="{00000000-0005-0000-0000-000006B80000}"/>
    <cellStyle name="Normal 35 5 2 9" xfId="12099" xr:uid="{00000000-0005-0000-0000-000007B80000}"/>
    <cellStyle name="Normal 35 5 3" xfId="931" xr:uid="{00000000-0005-0000-0000-000008B80000}"/>
    <cellStyle name="Normal 35 5 3 2" xfId="3086" xr:uid="{00000000-0005-0000-0000-000009B80000}"/>
    <cellStyle name="Normal 35 5 3 2 2" xfId="6861" xr:uid="{00000000-0005-0000-0000-00000AB80000}"/>
    <cellStyle name="Normal 35 5 3 2 2 2" xfId="29633" xr:uid="{00000000-0005-0000-0000-00000BB80000}"/>
    <cellStyle name="Normal 35 5 3 2 2 2 2" xfId="52431" xr:uid="{00000000-0005-0000-0000-00000CB80000}"/>
    <cellStyle name="Normal 35 5 3 2 2 3" xfId="22055" xr:uid="{00000000-0005-0000-0000-00000DB80000}"/>
    <cellStyle name="Normal 35 5 3 2 2 4" xfId="44839" xr:uid="{00000000-0005-0000-0000-00000EB80000}"/>
    <cellStyle name="Normal 35 5 3 2 3" xfId="10648" xr:uid="{00000000-0005-0000-0000-00000FB80000}"/>
    <cellStyle name="Normal 35 5 3 2 3 2" xfId="33420" xr:uid="{00000000-0005-0000-0000-000010B80000}"/>
    <cellStyle name="Normal 35 5 3 2 3 2 2" xfId="56218" xr:uid="{00000000-0005-0000-0000-000011B80000}"/>
    <cellStyle name="Normal 35 5 3 2 3 3" xfId="18280" xr:uid="{00000000-0005-0000-0000-000012B80000}"/>
    <cellStyle name="Normal 35 5 3 2 3 4" xfId="41064" xr:uid="{00000000-0005-0000-0000-000013B80000}"/>
    <cellStyle name="Normal 35 5 3 2 4" xfId="25858" xr:uid="{00000000-0005-0000-0000-000014B80000}"/>
    <cellStyle name="Normal 35 5 3 2 4 2" xfId="48656" xr:uid="{00000000-0005-0000-0000-000015B80000}"/>
    <cellStyle name="Normal 35 5 3 2 5" xfId="14479" xr:uid="{00000000-0005-0000-0000-000016B80000}"/>
    <cellStyle name="Normal 35 5 3 2 6" xfId="37263" xr:uid="{00000000-0005-0000-0000-000017B80000}"/>
    <cellStyle name="Normal 35 5 3 3" xfId="2022" xr:uid="{00000000-0005-0000-0000-000018B80000}"/>
    <cellStyle name="Normal 35 5 3 3 2" xfId="5797" xr:uid="{00000000-0005-0000-0000-000019B80000}"/>
    <cellStyle name="Normal 35 5 3 3 2 2" xfId="28569" xr:uid="{00000000-0005-0000-0000-00001AB80000}"/>
    <cellStyle name="Normal 35 5 3 3 2 2 2" xfId="51367" xr:uid="{00000000-0005-0000-0000-00001BB80000}"/>
    <cellStyle name="Normal 35 5 3 3 2 3" xfId="20991" xr:uid="{00000000-0005-0000-0000-00001CB80000}"/>
    <cellStyle name="Normal 35 5 3 3 2 4" xfId="43775" xr:uid="{00000000-0005-0000-0000-00001DB80000}"/>
    <cellStyle name="Normal 35 5 3 3 3" xfId="9584" xr:uid="{00000000-0005-0000-0000-00001EB80000}"/>
    <cellStyle name="Normal 35 5 3 3 3 2" xfId="32356" xr:uid="{00000000-0005-0000-0000-00001FB80000}"/>
    <cellStyle name="Normal 35 5 3 3 3 2 2" xfId="55154" xr:uid="{00000000-0005-0000-0000-000020B80000}"/>
    <cellStyle name="Normal 35 5 3 3 3 3" xfId="17216" xr:uid="{00000000-0005-0000-0000-000021B80000}"/>
    <cellStyle name="Normal 35 5 3 3 3 4" xfId="40000" xr:uid="{00000000-0005-0000-0000-000022B80000}"/>
    <cellStyle name="Normal 35 5 3 3 4" xfId="24794" xr:uid="{00000000-0005-0000-0000-000023B80000}"/>
    <cellStyle name="Normal 35 5 3 3 4 2" xfId="47592" xr:uid="{00000000-0005-0000-0000-000024B80000}"/>
    <cellStyle name="Normal 35 5 3 3 5" xfId="13415" xr:uid="{00000000-0005-0000-0000-000025B80000}"/>
    <cellStyle name="Normal 35 5 3 3 6" xfId="36199" xr:uid="{00000000-0005-0000-0000-000026B80000}"/>
    <cellStyle name="Normal 35 5 3 4" xfId="4745" xr:uid="{00000000-0005-0000-0000-000027B80000}"/>
    <cellStyle name="Normal 35 5 3 4 2" xfId="27517" xr:uid="{00000000-0005-0000-0000-000028B80000}"/>
    <cellStyle name="Normal 35 5 3 4 2 2" xfId="50315" xr:uid="{00000000-0005-0000-0000-000029B80000}"/>
    <cellStyle name="Normal 35 5 3 4 3" xfId="19939" xr:uid="{00000000-0005-0000-0000-00002AB80000}"/>
    <cellStyle name="Normal 35 5 3 4 4" xfId="42723" xr:uid="{00000000-0005-0000-0000-00002BB80000}"/>
    <cellStyle name="Normal 35 5 3 5" xfId="8520" xr:uid="{00000000-0005-0000-0000-00002CB80000}"/>
    <cellStyle name="Normal 35 5 3 5 2" xfId="31292" xr:uid="{00000000-0005-0000-0000-00002DB80000}"/>
    <cellStyle name="Normal 35 5 3 5 2 2" xfId="54090" xr:uid="{00000000-0005-0000-0000-00002EB80000}"/>
    <cellStyle name="Normal 35 5 3 5 3" xfId="16152" xr:uid="{00000000-0005-0000-0000-00002FB80000}"/>
    <cellStyle name="Normal 35 5 3 5 4" xfId="38936" xr:uid="{00000000-0005-0000-0000-000030B80000}"/>
    <cellStyle name="Normal 35 5 3 6" xfId="23742" xr:uid="{00000000-0005-0000-0000-000031B80000}"/>
    <cellStyle name="Normal 35 5 3 6 2" xfId="46540" xr:uid="{00000000-0005-0000-0000-000032B80000}"/>
    <cellStyle name="Normal 35 5 3 7" xfId="12363" xr:uid="{00000000-0005-0000-0000-000033B80000}"/>
    <cellStyle name="Normal 35 5 3 8" xfId="35135" xr:uid="{00000000-0005-0000-0000-000034B80000}"/>
    <cellStyle name="Normal 35 5 4" xfId="2561" xr:uid="{00000000-0005-0000-0000-000035B80000}"/>
    <cellStyle name="Normal 35 5 4 2" xfId="6336" xr:uid="{00000000-0005-0000-0000-000036B80000}"/>
    <cellStyle name="Normal 35 5 4 2 2" xfId="29108" xr:uid="{00000000-0005-0000-0000-000037B80000}"/>
    <cellStyle name="Normal 35 5 4 2 2 2" xfId="51906" xr:uid="{00000000-0005-0000-0000-000038B80000}"/>
    <cellStyle name="Normal 35 5 4 2 3" xfId="21530" xr:uid="{00000000-0005-0000-0000-000039B80000}"/>
    <cellStyle name="Normal 35 5 4 2 4" xfId="44314" xr:uid="{00000000-0005-0000-0000-00003AB80000}"/>
    <cellStyle name="Normal 35 5 4 3" xfId="10123" xr:uid="{00000000-0005-0000-0000-00003BB80000}"/>
    <cellStyle name="Normal 35 5 4 3 2" xfId="32895" xr:uid="{00000000-0005-0000-0000-00003CB80000}"/>
    <cellStyle name="Normal 35 5 4 3 2 2" xfId="55693" xr:uid="{00000000-0005-0000-0000-00003DB80000}"/>
    <cellStyle name="Normal 35 5 4 3 3" xfId="17755" xr:uid="{00000000-0005-0000-0000-00003EB80000}"/>
    <cellStyle name="Normal 35 5 4 3 4" xfId="40539" xr:uid="{00000000-0005-0000-0000-00003FB80000}"/>
    <cellStyle name="Normal 35 5 4 4" xfId="25333" xr:uid="{00000000-0005-0000-0000-000040B80000}"/>
    <cellStyle name="Normal 35 5 4 4 2" xfId="48131" xr:uid="{00000000-0005-0000-0000-000041B80000}"/>
    <cellStyle name="Normal 35 5 4 5" xfId="13954" xr:uid="{00000000-0005-0000-0000-000042B80000}"/>
    <cellStyle name="Normal 35 5 4 6" xfId="36738" xr:uid="{00000000-0005-0000-0000-000043B80000}"/>
    <cellStyle name="Normal 35 5 5" xfId="1497" xr:uid="{00000000-0005-0000-0000-000044B80000}"/>
    <cellStyle name="Normal 35 5 5 2" xfId="5272" xr:uid="{00000000-0005-0000-0000-000045B80000}"/>
    <cellStyle name="Normal 35 5 5 2 2" xfId="28044" xr:uid="{00000000-0005-0000-0000-000046B80000}"/>
    <cellStyle name="Normal 35 5 5 2 2 2" xfId="50842" xr:uid="{00000000-0005-0000-0000-000047B80000}"/>
    <cellStyle name="Normal 35 5 5 2 3" xfId="20466" xr:uid="{00000000-0005-0000-0000-000048B80000}"/>
    <cellStyle name="Normal 35 5 5 2 4" xfId="43250" xr:uid="{00000000-0005-0000-0000-000049B80000}"/>
    <cellStyle name="Normal 35 5 5 3" xfId="9059" xr:uid="{00000000-0005-0000-0000-00004AB80000}"/>
    <cellStyle name="Normal 35 5 5 3 2" xfId="31831" xr:uid="{00000000-0005-0000-0000-00004BB80000}"/>
    <cellStyle name="Normal 35 5 5 3 2 2" xfId="54629" xr:uid="{00000000-0005-0000-0000-00004CB80000}"/>
    <cellStyle name="Normal 35 5 5 3 3" xfId="16691" xr:uid="{00000000-0005-0000-0000-00004DB80000}"/>
    <cellStyle name="Normal 35 5 5 3 4" xfId="39475" xr:uid="{00000000-0005-0000-0000-00004EB80000}"/>
    <cellStyle name="Normal 35 5 5 4" xfId="24269" xr:uid="{00000000-0005-0000-0000-00004FB80000}"/>
    <cellStyle name="Normal 35 5 5 4 2" xfId="47067" xr:uid="{00000000-0005-0000-0000-000050B80000}"/>
    <cellStyle name="Normal 35 5 5 5" xfId="12890" xr:uid="{00000000-0005-0000-0000-000051B80000}"/>
    <cellStyle name="Normal 35 5 5 6" xfId="35674" xr:uid="{00000000-0005-0000-0000-000052B80000}"/>
    <cellStyle name="Normal 35 5 6" xfId="3653" xr:uid="{00000000-0005-0000-0000-000053B80000}"/>
    <cellStyle name="Normal 35 5 6 2" xfId="7428" xr:uid="{00000000-0005-0000-0000-000054B80000}"/>
    <cellStyle name="Normal 35 5 6 2 2" xfId="30200" xr:uid="{00000000-0005-0000-0000-000055B80000}"/>
    <cellStyle name="Normal 35 5 6 2 2 2" xfId="52998" xr:uid="{00000000-0005-0000-0000-000056B80000}"/>
    <cellStyle name="Normal 35 5 6 2 3" xfId="22622" xr:uid="{00000000-0005-0000-0000-000057B80000}"/>
    <cellStyle name="Normal 35 5 6 2 4" xfId="45406" xr:uid="{00000000-0005-0000-0000-000058B80000}"/>
    <cellStyle name="Normal 35 5 6 3" xfId="11215" xr:uid="{00000000-0005-0000-0000-000059B80000}"/>
    <cellStyle name="Normal 35 5 6 3 2" xfId="33987" xr:uid="{00000000-0005-0000-0000-00005AB80000}"/>
    <cellStyle name="Normal 35 5 6 3 2 2" xfId="56785" xr:uid="{00000000-0005-0000-0000-00005BB80000}"/>
    <cellStyle name="Normal 35 5 6 3 3" xfId="18847" xr:uid="{00000000-0005-0000-0000-00005CB80000}"/>
    <cellStyle name="Normal 35 5 6 3 4" xfId="41631" xr:uid="{00000000-0005-0000-0000-00005DB80000}"/>
    <cellStyle name="Normal 35 5 6 4" xfId="26425" xr:uid="{00000000-0005-0000-0000-00005EB80000}"/>
    <cellStyle name="Normal 35 5 6 4 2" xfId="49223" xr:uid="{00000000-0005-0000-0000-00005FB80000}"/>
    <cellStyle name="Normal 35 5 6 5" xfId="15046" xr:uid="{00000000-0005-0000-0000-000060B80000}"/>
    <cellStyle name="Normal 35 5 6 6" xfId="37830" xr:uid="{00000000-0005-0000-0000-000061B80000}"/>
    <cellStyle name="Normal 35 5 7" xfId="4220" xr:uid="{00000000-0005-0000-0000-000062B80000}"/>
    <cellStyle name="Normal 35 5 7 2" xfId="26992" xr:uid="{00000000-0005-0000-0000-000063B80000}"/>
    <cellStyle name="Normal 35 5 7 2 2" xfId="49790" xr:uid="{00000000-0005-0000-0000-000064B80000}"/>
    <cellStyle name="Normal 35 5 7 3" xfId="19414" xr:uid="{00000000-0005-0000-0000-000065B80000}"/>
    <cellStyle name="Normal 35 5 7 4" xfId="42198" xr:uid="{00000000-0005-0000-0000-000066B80000}"/>
    <cellStyle name="Normal 35 5 8" xfId="7995" xr:uid="{00000000-0005-0000-0000-000067B80000}"/>
    <cellStyle name="Normal 35 5 8 2" xfId="30767" xr:uid="{00000000-0005-0000-0000-000068B80000}"/>
    <cellStyle name="Normal 35 5 8 2 2" xfId="53565" xr:uid="{00000000-0005-0000-0000-000069B80000}"/>
    <cellStyle name="Normal 35 5 8 3" xfId="15627" xr:uid="{00000000-0005-0000-0000-00006AB80000}"/>
    <cellStyle name="Normal 35 5 8 4" xfId="38411" xr:uid="{00000000-0005-0000-0000-00006BB80000}"/>
    <cellStyle name="Normal 35 5 9" xfId="23217" xr:uid="{00000000-0005-0000-0000-00006CB80000}"/>
    <cellStyle name="Normal 35 5 9 2" xfId="46015" xr:uid="{00000000-0005-0000-0000-00006DB80000}"/>
    <cellStyle name="Normal 35 6" xfId="537" xr:uid="{00000000-0005-0000-0000-00006EB80000}"/>
    <cellStyle name="Normal 35 6 10" xfId="34741" xr:uid="{00000000-0005-0000-0000-00006FB80000}"/>
    <cellStyle name="Normal 35 6 2" xfId="1062" xr:uid="{00000000-0005-0000-0000-000070B80000}"/>
    <cellStyle name="Normal 35 6 2 2" xfId="3217" xr:uid="{00000000-0005-0000-0000-000071B80000}"/>
    <cellStyle name="Normal 35 6 2 2 2" xfId="6992" xr:uid="{00000000-0005-0000-0000-000072B80000}"/>
    <cellStyle name="Normal 35 6 2 2 2 2" xfId="29764" xr:uid="{00000000-0005-0000-0000-000073B80000}"/>
    <cellStyle name="Normal 35 6 2 2 2 2 2" xfId="52562" xr:uid="{00000000-0005-0000-0000-000074B80000}"/>
    <cellStyle name="Normal 35 6 2 2 2 3" xfId="22186" xr:uid="{00000000-0005-0000-0000-000075B80000}"/>
    <cellStyle name="Normal 35 6 2 2 2 4" xfId="44970" xr:uid="{00000000-0005-0000-0000-000076B80000}"/>
    <cellStyle name="Normal 35 6 2 2 3" xfId="10779" xr:uid="{00000000-0005-0000-0000-000077B80000}"/>
    <cellStyle name="Normal 35 6 2 2 3 2" xfId="33551" xr:uid="{00000000-0005-0000-0000-000078B80000}"/>
    <cellStyle name="Normal 35 6 2 2 3 2 2" xfId="56349" xr:uid="{00000000-0005-0000-0000-000079B80000}"/>
    <cellStyle name="Normal 35 6 2 2 3 3" xfId="18411" xr:uid="{00000000-0005-0000-0000-00007AB80000}"/>
    <cellStyle name="Normal 35 6 2 2 3 4" xfId="41195" xr:uid="{00000000-0005-0000-0000-00007BB80000}"/>
    <cellStyle name="Normal 35 6 2 2 4" xfId="25989" xr:uid="{00000000-0005-0000-0000-00007CB80000}"/>
    <cellStyle name="Normal 35 6 2 2 4 2" xfId="48787" xr:uid="{00000000-0005-0000-0000-00007DB80000}"/>
    <cellStyle name="Normal 35 6 2 2 5" xfId="14610" xr:uid="{00000000-0005-0000-0000-00007EB80000}"/>
    <cellStyle name="Normal 35 6 2 2 6" xfId="37394" xr:uid="{00000000-0005-0000-0000-00007FB80000}"/>
    <cellStyle name="Normal 35 6 2 3" xfId="2153" xr:uid="{00000000-0005-0000-0000-000080B80000}"/>
    <cellStyle name="Normal 35 6 2 3 2" xfId="5928" xr:uid="{00000000-0005-0000-0000-000081B80000}"/>
    <cellStyle name="Normal 35 6 2 3 2 2" xfId="28700" xr:uid="{00000000-0005-0000-0000-000082B80000}"/>
    <cellStyle name="Normal 35 6 2 3 2 2 2" xfId="51498" xr:uid="{00000000-0005-0000-0000-000083B80000}"/>
    <cellStyle name="Normal 35 6 2 3 2 3" xfId="21122" xr:uid="{00000000-0005-0000-0000-000084B80000}"/>
    <cellStyle name="Normal 35 6 2 3 2 4" xfId="43906" xr:uid="{00000000-0005-0000-0000-000085B80000}"/>
    <cellStyle name="Normal 35 6 2 3 3" xfId="9715" xr:uid="{00000000-0005-0000-0000-000086B80000}"/>
    <cellStyle name="Normal 35 6 2 3 3 2" xfId="32487" xr:uid="{00000000-0005-0000-0000-000087B80000}"/>
    <cellStyle name="Normal 35 6 2 3 3 2 2" xfId="55285" xr:uid="{00000000-0005-0000-0000-000088B80000}"/>
    <cellStyle name="Normal 35 6 2 3 3 3" xfId="17347" xr:uid="{00000000-0005-0000-0000-000089B80000}"/>
    <cellStyle name="Normal 35 6 2 3 3 4" xfId="40131" xr:uid="{00000000-0005-0000-0000-00008AB80000}"/>
    <cellStyle name="Normal 35 6 2 3 4" xfId="24925" xr:uid="{00000000-0005-0000-0000-00008BB80000}"/>
    <cellStyle name="Normal 35 6 2 3 4 2" xfId="47723" xr:uid="{00000000-0005-0000-0000-00008CB80000}"/>
    <cellStyle name="Normal 35 6 2 3 5" xfId="13546" xr:uid="{00000000-0005-0000-0000-00008DB80000}"/>
    <cellStyle name="Normal 35 6 2 3 6" xfId="36330" xr:uid="{00000000-0005-0000-0000-00008EB80000}"/>
    <cellStyle name="Normal 35 6 2 4" xfId="4876" xr:uid="{00000000-0005-0000-0000-00008FB80000}"/>
    <cellStyle name="Normal 35 6 2 4 2" xfId="27648" xr:uid="{00000000-0005-0000-0000-000090B80000}"/>
    <cellStyle name="Normal 35 6 2 4 2 2" xfId="50446" xr:uid="{00000000-0005-0000-0000-000091B80000}"/>
    <cellStyle name="Normal 35 6 2 4 3" xfId="20070" xr:uid="{00000000-0005-0000-0000-000092B80000}"/>
    <cellStyle name="Normal 35 6 2 4 4" xfId="42854" xr:uid="{00000000-0005-0000-0000-000093B80000}"/>
    <cellStyle name="Normal 35 6 2 5" xfId="8651" xr:uid="{00000000-0005-0000-0000-000094B80000}"/>
    <cellStyle name="Normal 35 6 2 5 2" xfId="31423" xr:uid="{00000000-0005-0000-0000-000095B80000}"/>
    <cellStyle name="Normal 35 6 2 5 2 2" xfId="54221" xr:uid="{00000000-0005-0000-0000-000096B80000}"/>
    <cellStyle name="Normal 35 6 2 5 3" xfId="16283" xr:uid="{00000000-0005-0000-0000-000097B80000}"/>
    <cellStyle name="Normal 35 6 2 5 4" xfId="39067" xr:uid="{00000000-0005-0000-0000-000098B80000}"/>
    <cellStyle name="Normal 35 6 2 6" xfId="23873" xr:uid="{00000000-0005-0000-0000-000099B80000}"/>
    <cellStyle name="Normal 35 6 2 6 2" xfId="46671" xr:uid="{00000000-0005-0000-0000-00009AB80000}"/>
    <cellStyle name="Normal 35 6 2 7" xfId="12494" xr:uid="{00000000-0005-0000-0000-00009BB80000}"/>
    <cellStyle name="Normal 35 6 2 8" xfId="35266" xr:uid="{00000000-0005-0000-0000-00009CB80000}"/>
    <cellStyle name="Normal 35 6 3" xfId="2692" xr:uid="{00000000-0005-0000-0000-00009DB80000}"/>
    <cellStyle name="Normal 35 6 3 2" xfId="6467" xr:uid="{00000000-0005-0000-0000-00009EB80000}"/>
    <cellStyle name="Normal 35 6 3 2 2" xfId="29239" xr:uid="{00000000-0005-0000-0000-00009FB80000}"/>
    <cellStyle name="Normal 35 6 3 2 2 2" xfId="52037" xr:uid="{00000000-0005-0000-0000-0000A0B80000}"/>
    <cellStyle name="Normal 35 6 3 2 3" xfId="21661" xr:uid="{00000000-0005-0000-0000-0000A1B80000}"/>
    <cellStyle name="Normal 35 6 3 2 4" xfId="44445" xr:uid="{00000000-0005-0000-0000-0000A2B80000}"/>
    <cellStyle name="Normal 35 6 3 3" xfId="10254" xr:uid="{00000000-0005-0000-0000-0000A3B80000}"/>
    <cellStyle name="Normal 35 6 3 3 2" xfId="33026" xr:uid="{00000000-0005-0000-0000-0000A4B80000}"/>
    <cellStyle name="Normal 35 6 3 3 2 2" xfId="55824" xr:uid="{00000000-0005-0000-0000-0000A5B80000}"/>
    <cellStyle name="Normal 35 6 3 3 3" xfId="17886" xr:uid="{00000000-0005-0000-0000-0000A6B80000}"/>
    <cellStyle name="Normal 35 6 3 3 4" xfId="40670" xr:uid="{00000000-0005-0000-0000-0000A7B80000}"/>
    <cellStyle name="Normal 35 6 3 4" xfId="25464" xr:uid="{00000000-0005-0000-0000-0000A8B80000}"/>
    <cellStyle name="Normal 35 6 3 4 2" xfId="48262" xr:uid="{00000000-0005-0000-0000-0000A9B80000}"/>
    <cellStyle name="Normal 35 6 3 5" xfId="14085" xr:uid="{00000000-0005-0000-0000-0000AAB80000}"/>
    <cellStyle name="Normal 35 6 3 6" xfId="36869" xr:uid="{00000000-0005-0000-0000-0000ABB80000}"/>
    <cellStyle name="Normal 35 6 4" xfId="1628" xr:uid="{00000000-0005-0000-0000-0000ACB80000}"/>
    <cellStyle name="Normal 35 6 4 2" xfId="5403" xr:uid="{00000000-0005-0000-0000-0000ADB80000}"/>
    <cellStyle name="Normal 35 6 4 2 2" xfId="28175" xr:uid="{00000000-0005-0000-0000-0000AEB80000}"/>
    <cellStyle name="Normal 35 6 4 2 2 2" xfId="50973" xr:uid="{00000000-0005-0000-0000-0000AFB80000}"/>
    <cellStyle name="Normal 35 6 4 2 3" xfId="20597" xr:uid="{00000000-0005-0000-0000-0000B0B80000}"/>
    <cellStyle name="Normal 35 6 4 2 4" xfId="43381" xr:uid="{00000000-0005-0000-0000-0000B1B80000}"/>
    <cellStyle name="Normal 35 6 4 3" xfId="9190" xr:uid="{00000000-0005-0000-0000-0000B2B80000}"/>
    <cellStyle name="Normal 35 6 4 3 2" xfId="31962" xr:uid="{00000000-0005-0000-0000-0000B3B80000}"/>
    <cellStyle name="Normal 35 6 4 3 2 2" xfId="54760" xr:uid="{00000000-0005-0000-0000-0000B4B80000}"/>
    <cellStyle name="Normal 35 6 4 3 3" xfId="16822" xr:uid="{00000000-0005-0000-0000-0000B5B80000}"/>
    <cellStyle name="Normal 35 6 4 3 4" xfId="39606" xr:uid="{00000000-0005-0000-0000-0000B6B80000}"/>
    <cellStyle name="Normal 35 6 4 4" xfId="24400" xr:uid="{00000000-0005-0000-0000-0000B7B80000}"/>
    <cellStyle name="Normal 35 6 4 4 2" xfId="47198" xr:uid="{00000000-0005-0000-0000-0000B8B80000}"/>
    <cellStyle name="Normal 35 6 4 5" xfId="13021" xr:uid="{00000000-0005-0000-0000-0000B9B80000}"/>
    <cellStyle name="Normal 35 6 4 6" xfId="35805" xr:uid="{00000000-0005-0000-0000-0000BAB80000}"/>
    <cellStyle name="Normal 35 6 5" xfId="3784" xr:uid="{00000000-0005-0000-0000-0000BBB80000}"/>
    <cellStyle name="Normal 35 6 5 2" xfId="7559" xr:uid="{00000000-0005-0000-0000-0000BCB80000}"/>
    <cellStyle name="Normal 35 6 5 2 2" xfId="30331" xr:uid="{00000000-0005-0000-0000-0000BDB80000}"/>
    <cellStyle name="Normal 35 6 5 2 2 2" xfId="53129" xr:uid="{00000000-0005-0000-0000-0000BEB80000}"/>
    <cellStyle name="Normal 35 6 5 2 3" xfId="22753" xr:uid="{00000000-0005-0000-0000-0000BFB80000}"/>
    <cellStyle name="Normal 35 6 5 2 4" xfId="45537" xr:uid="{00000000-0005-0000-0000-0000C0B80000}"/>
    <cellStyle name="Normal 35 6 5 3" xfId="11346" xr:uid="{00000000-0005-0000-0000-0000C1B80000}"/>
    <cellStyle name="Normal 35 6 5 3 2" xfId="34118" xr:uid="{00000000-0005-0000-0000-0000C2B80000}"/>
    <cellStyle name="Normal 35 6 5 3 2 2" xfId="56916" xr:uid="{00000000-0005-0000-0000-0000C3B80000}"/>
    <cellStyle name="Normal 35 6 5 3 3" xfId="18978" xr:uid="{00000000-0005-0000-0000-0000C4B80000}"/>
    <cellStyle name="Normal 35 6 5 3 4" xfId="41762" xr:uid="{00000000-0005-0000-0000-0000C5B80000}"/>
    <cellStyle name="Normal 35 6 5 4" xfId="26556" xr:uid="{00000000-0005-0000-0000-0000C6B80000}"/>
    <cellStyle name="Normal 35 6 5 4 2" xfId="49354" xr:uid="{00000000-0005-0000-0000-0000C7B80000}"/>
    <cellStyle name="Normal 35 6 5 5" xfId="15177" xr:uid="{00000000-0005-0000-0000-0000C8B80000}"/>
    <cellStyle name="Normal 35 6 5 6" xfId="37961" xr:uid="{00000000-0005-0000-0000-0000C9B80000}"/>
    <cellStyle name="Normal 35 6 6" xfId="4351" xr:uid="{00000000-0005-0000-0000-0000CAB80000}"/>
    <cellStyle name="Normal 35 6 6 2" xfId="27123" xr:uid="{00000000-0005-0000-0000-0000CBB80000}"/>
    <cellStyle name="Normal 35 6 6 2 2" xfId="49921" xr:uid="{00000000-0005-0000-0000-0000CCB80000}"/>
    <cellStyle name="Normal 35 6 6 3" xfId="19545" xr:uid="{00000000-0005-0000-0000-0000CDB80000}"/>
    <cellStyle name="Normal 35 6 6 4" xfId="42329" xr:uid="{00000000-0005-0000-0000-0000CEB80000}"/>
    <cellStyle name="Normal 35 6 7" xfId="8126" xr:uid="{00000000-0005-0000-0000-0000CFB80000}"/>
    <cellStyle name="Normal 35 6 7 2" xfId="30898" xr:uid="{00000000-0005-0000-0000-0000D0B80000}"/>
    <cellStyle name="Normal 35 6 7 2 2" xfId="53696" xr:uid="{00000000-0005-0000-0000-0000D1B80000}"/>
    <cellStyle name="Normal 35 6 7 3" xfId="15758" xr:uid="{00000000-0005-0000-0000-0000D2B80000}"/>
    <cellStyle name="Normal 35 6 7 4" xfId="38542" xr:uid="{00000000-0005-0000-0000-0000D3B80000}"/>
    <cellStyle name="Normal 35 6 8" xfId="23348" xr:uid="{00000000-0005-0000-0000-0000D4B80000}"/>
    <cellStyle name="Normal 35 6 8 2" xfId="46146" xr:uid="{00000000-0005-0000-0000-0000D5B80000}"/>
    <cellStyle name="Normal 35 6 9" xfId="11969" xr:uid="{00000000-0005-0000-0000-0000D6B80000}"/>
    <cellStyle name="Normal 35 7" xfId="801" xr:uid="{00000000-0005-0000-0000-0000D7B80000}"/>
    <cellStyle name="Normal 35 7 2" xfId="2956" xr:uid="{00000000-0005-0000-0000-0000D8B80000}"/>
    <cellStyle name="Normal 35 7 2 2" xfId="6731" xr:uid="{00000000-0005-0000-0000-0000D9B80000}"/>
    <cellStyle name="Normal 35 7 2 2 2" xfId="29503" xr:uid="{00000000-0005-0000-0000-0000DAB80000}"/>
    <cellStyle name="Normal 35 7 2 2 2 2" xfId="52301" xr:uid="{00000000-0005-0000-0000-0000DBB80000}"/>
    <cellStyle name="Normal 35 7 2 2 3" xfId="21925" xr:uid="{00000000-0005-0000-0000-0000DCB80000}"/>
    <cellStyle name="Normal 35 7 2 2 4" xfId="44709" xr:uid="{00000000-0005-0000-0000-0000DDB80000}"/>
    <cellStyle name="Normal 35 7 2 3" xfId="10518" xr:uid="{00000000-0005-0000-0000-0000DEB80000}"/>
    <cellStyle name="Normal 35 7 2 3 2" xfId="33290" xr:uid="{00000000-0005-0000-0000-0000DFB80000}"/>
    <cellStyle name="Normal 35 7 2 3 2 2" xfId="56088" xr:uid="{00000000-0005-0000-0000-0000E0B80000}"/>
    <cellStyle name="Normal 35 7 2 3 3" xfId="18150" xr:uid="{00000000-0005-0000-0000-0000E1B80000}"/>
    <cellStyle name="Normal 35 7 2 3 4" xfId="40934" xr:uid="{00000000-0005-0000-0000-0000E2B80000}"/>
    <cellStyle name="Normal 35 7 2 4" xfId="25728" xr:uid="{00000000-0005-0000-0000-0000E3B80000}"/>
    <cellStyle name="Normal 35 7 2 4 2" xfId="48526" xr:uid="{00000000-0005-0000-0000-0000E4B80000}"/>
    <cellStyle name="Normal 35 7 2 5" xfId="14349" xr:uid="{00000000-0005-0000-0000-0000E5B80000}"/>
    <cellStyle name="Normal 35 7 2 6" xfId="37133" xr:uid="{00000000-0005-0000-0000-0000E6B80000}"/>
    <cellStyle name="Normal 35 7 3" xfId="1892" xr:uid="{00000000-0005-0000-0000-0000E7B80000}"/>
    <cellStyle name="Normal 35 7 3 2" xfId="5667" xr:uid="{00000000-0005-0000-0000-0000E8B80000}"/>
    <cellStyle name="Normal 35 7 3 2 2" xfId="28439" xr:uid="{00000000-0005-0000-0000-0000E9B80000}"/>
    <cellStyle name="Normal 35 7 3 2 2 2" xfId="51237" xr:uid="{00000000-0005-0000-0000-0000EAB80000}"/>
    <cellStyle name="Normal 35 7 3 2 3" xfId="20861" xr:uid="{00000000-0005-0000-0000-0000EBB80000}"/>
    <cellStyle name="Normal 35 7 3 2 4" xfId="43645" xr:uid="{00000000-0005-0000-0000-0000ECB80000}"/>
    <cellStyle name="Normal 35 7 3 3" xfId="9454" xr:uid="{00000000-0005-0000-0000-0000EDB80000}"/>
    <cellStyle name="Normal 35 7 3 3 2" xfId="32226" xr:uid="{00000000-0005-0000-0000-0000EEB80000}"/>
    <cellStyle name="Normal 35 7 3 3 2 2" xfId="55024" xr:uid="{00000000-0005-0000-0000-0000EFB80000}"/>
    <cellStyle name="Normal 35 7 3 3 3" xfId="17086" xr:uid="{00000000-0005-0000-0000-0000F0B80000}"/>
    <cellStyle name="Normal 35 7 3 3 4" xfId="39870" xr:uid="{00000000-0005-0000-0000-0000F1B80000}"/>
    <cellStyle name="Normal 35 7 3 4" xfId="24664" xr:uid="{00000000-0005-0000-0000-0000F2B80000}"/>
    <cellStyle name="Normal 35 7 3 4 2" xfId="47462" xr:uid="{00000000-0005-0000-0000-0000F3B80000}"/>
    <cellStyle name="Normal 35 7 3 5" xfId="13285" xr:uid="{00000000-0005-0000-0000-0000F4B80000}"/>
    <cellStyle name="Normal 35 7 3 6" xfId="36069" xr:uid="{00000000-0005-0000-0000-0000F5B80000}"/>
    <cellStyle name="Normal 35 7 4" xfId="4615" xr:uid="{00000000-0005-0000-0000-0000F6B80000}"/>
    <cellStyle name="Normal 35 7 4 2" xfId="27387" xr:uid="{00000000-0005-0000-0000-0000F7B80000}"/>
    <cellStyle name="Normal 35 7 4 2 2" xfId="50185" xr:uid="{00000000-0005-0000-0000-0000F8B80000}"/>
    <cellStyle name="Normal 35 7 4 3" xfId="19809" xr:uid="{00000000-0005-0000-0000-0000F9B80000}"/>
    <cellStyle name="Normal 35 7 4 4" xfId="42593" xr:uid="{00000000-0005-0000-0000-0000FAB80000}"/>
    <cellStyle name="Normal 35 7 5" xfId="8390" xr:uid="{00000000-0005-0000-0000-0000FBB80000}"/>
    <cellStyle name="Normal 35 7 5 2" xfId="31162" xr:uid="{00000000-0005-0000-0000-0000FCB80000}"/>
    <cellStyle name="Normal 35 7 5 2 2" xfId="53960" xr:uid="{00000000-0005-0000-0000-0000FDB80000}"/>
    <cellStyle name="Normal 35 7 5 3" xfId="16022" xr:uid="{00000000-0005-0000-0000-0000FEB80000}"/>
    <cellStyle name="Normal 35 7 5 4" xfId="38806" xr:uid="{00000000-0005-0000-0000-0000FFB80000}"/>
    <cellStyle name="Normal 35 7 6" xfId="23612" xr:uid="{00000000-0005-0000-0000-000000B90000}"/>
    <cellStyle name="Normal 35 7 6 2" xfId="46410" xr:uid="{00000000-0005-0000-0000-000001B90000}"/>
    <cellStyle name="Normal 35 7 7" xfId="12233" xr:uid="{00000000-0005-0000-0000-000002B90000}"/>
    <cellStyle name="Normal 35 7 8" xfId="35005" xr:uid="{00000000-0005-0000-0000-000003B90000}"/>
    <cellStyle name="Normal 35 8" xfId="2431" xr:uid="{00000000-0005-0000-0000-000004B90000}"/>
    <cellStyle name="Normal 35 8 2" xfId="6206" xr:uid="{00000000-0005-0000-0000-000005B90000}"/>
    <cellStyle name="Normal 35 8 2 2" xfId="28978" xr:uid="{00000000-0005-0000-0000-000006B90000}"/>
    <cellStyle name="Normal 35 8 2 2 2" xfId="51776" xr:uid="{00000000-0005-0000-0000-000007B90000}"/>
    <cellStyle name="Normal 35 8 2 3" xfId="21400" xr:uid="{00000000-0005-0000-0000-000008B90000}"/>
    <cellStyle name="Normal 35 8 2 4" xfId="44184" xr:uid="{00000000-0005-0000-0000-000009B90000}"/>
    <cellStyle name="Normal 35 8 3" xfId="9993" xr:uid="{00000000-0005-0000-0000-00000AB90000}"/>
    <cellStyle name="Normal 35 8 3 2" xfId="32765" xr:uid="{00000000-0005-0000-0000-00000BB90000}"/>
    <cellStyle name="Normal 35 8 3 2 2" xfId="55563" xr:uid="{00000000-0005-0000-0000-00000CB90000}"/>
    <cellStyle name="Normal 35 8 3 3" xfId="17625" xr:uid="{00000000-0005-0000-0000-00000DB90000}"/>
    <cellStyle name="Normal 35 8 3 4" xfId="40409" xr:uid="{00000000-0005-0000-0000-00000EB90000}"/>
    <cellStyle name="Normal 35 8 4" xfId="25203" xr:uid="{00000000-0005-0000-0000-00000FB90000}"/>
    <cellStyle name="Normal 35 8 4 2" xfId="48001" xr:uid="{00000000-0005-0000-0000-000010B90000}"/>
    <cellStyle name="Normal 35 8 5" xfId="13824" xr:uid="{00000000-0005-0000-0000-000011B90000}"/>
    <cellStyle name="Normal 35 8 6" xfId="36608" xr:uid="{00000000-0005-0000-0000-000012B90000}"/>
    <cellStyle name="Normal 35 9" xfId="1367" xr:uid="{00000000-0005-0000-0000-000013B90000}"/>
    <cellStyle name="Normal 35 9 2" xfId="5142" xr:uid="{00000000-0005-0000-0000-000014B90000}"/>
    <cellStyle name="Normal 35 9 2 2" xfId="27914" xr:uid="{00000000-0005-0000-0000-000015B90000}"/>
    <cellStyle name="Normal 35 9 2 2 2" xfId="50712" xr:uid="{00000000-0005-0000-0000-000016B90000}"/>
    <cellStyle name="Normal 35 9 2 3" xfId="20336" xr:uid="{00000000-0005-0000-0000-000017B90000}"/>
    <cellStyle name="Normal 35 9 2 4" xfId="43120" xr:uid="{00000000-0005-0000-0000-000018B90000}"/>
    <cellStyle name="Normal 35 9 3" xfId="8929" xr:uid="{00000000-0005-0000-0000-000019B90000}"/>
    <cellStyle name="Normal 35 9 3 2" xfId="31701" xr:uid="{00000000-0005-0000-0000-00001AB90000}"/>
    <cellStyle name="Normal 35 9 3 2 2" xfId="54499" xr:uid="{00000000-0005-0000-0000-00001BB90000}"/>
    <cellStyle name="Normal 35 9 3 3" xfId="16561" xr:uid="{00000000-0005-0000-0000-00001CB90000}"/>
    <cellStyle name="Normal 35 9 3 4" xfId="39345" xr:uid="{00000000-0005-0000-0000-00001DB90000}"/>
    <cellStyle name="Normal 35 9 4" xfId="24139" xr:uid="{00000000-0005-0000-0000-00001EB90000}"/>
    <cellStyle name="Normal 35 9 4 2" xfId="46937" xr:uid="{00000000-0005-0000-0000-00001FB90000}"/>
    <cellStyle name="Normal 35 9 5" xfId="12760" xr:uid="{00000000-0005-0000-0000-000020B90000}"/>
    <cellStyle name="Normal 35 9 6" xfId="35544" xr:uid="{00000000-0005-0000-0000-000021B90000}"/>
    <cellStyle name="Normal 36" xfId="266" xr:uid="{00000000-0005-0000-0000-000022B90000}"/>
    <cellStyle name="Normal 36 10" xfId="3527" xr:uid="{00000000-0005-0000-0000-000023B90000}"/>
    <cellStyle name="Normal 36 10 2" xfId="7302" xr:uid="{00000000-0005-0000-0000-000024B90000}"/>
    <cellStyle name="Normal 36 10 2 2" xfId="30074" xr:uid="{00000000-0005-0000-0000-000025B90000}"/>
    <cellStyle name="Normal 36 10 2 2 2" xfId="52872" xr:uid="{00000000-0005-0000-0000-000026B90000}"/>
    <cellStyle name="Normal 36 10 2 3" xfId="22496" xr:uid="{00000000-0005-0000-0000-000027B90000}"/>
    <cellStyle name="Normal 36 10 2 4" xfId="45280" xr:uid="{00000000-0005-0000-0000-000028B90000}"/>
    <cellStyle name="Normal 36 10 3" xfId="11089" xr:uid="{00000000-0005-0000-0000-000029B90000}"/>
    <cellStyle name="Normal 36 10 3 2" xfId="33861" xr:uid="{00000000-0005-0000-0000-00002AB90000}"/>
    <cellStyle name="Normal 36 10 3 2 2" xfId="56659" xr:uid="{00000000-0005-0000-0000-00002BB90000}"/>
    <cellStyle name="Normal 36 10 3 3" xfId="18721" xr:uid="{00000000-0005-0000-0000-00002CB90000}"/>
    <cellStyle name="Normal 36 10 3 4" xfId="41505" xr:uid="{00000000-0005-0000-0000-00002DB90000}"/>
    <cellStyle name="Normal 36 10 4" xfId="26299" xr:uid="{00000000-0005-0000-0000-00002EB90000}"/>
    <cellStyle name="Normal 36 10 4 2" xfId="49097" xr:uid="{00000000-0005-0000-0000-00002FB90000}"/>
    <cellStyle name="Normal 36 10 5" xfId="14920" xr:uid="{00000000-0005-0000-0000-000030B90000}"/>
    <cellStyle name="Normal 36 10 6" xfId="37704" xr:uid="{00000000-0005-0000-0000-000031B90000}"/>
    <cellStyle name="Normal 36 11" xfId="4094" xr:uid="{00000000-0005-0000-0000-000032B90000}"/>
    <cellStyle name="Normal 36 11 2" xfId="26866" xr:uid="{00000000-0005-0000-0000-000033B90000}"/>
    <cellStyle name="Normal 36 11 2 2" xfId="49664" xr:uid="{00000000-0005-0000-0000-000034B90000}"/>
    <cellStyle name="Normal 36 11 3" xfId="19288" xr:uid="{00000000-0005-0000-0000-000035B90000}"/>
    <cellStyle name="Normal 36 11 4" xfId="42072" xr:uid="{00000000-0005-0000-0000-000036B90000}"/>
    <cellStyle name="Normal 36 12" xfId="7869" xr:uid="{00000000-0005-0000-0000-000037B90000}"/>
    <cellStyle name="Normal 36 12 2" xfId="30641" xr:uid="{00000000-0005-0000-0000-000038B90000}"/>
    <cellStyle name="Normal 36 12 2 2" xfId="53439" xr:uid="{00000000-0005-0000-0000-000039B90000}"/>
    <cellStyle name="Normal 36 12 3" xfId="15501" xr:uid="{00000000-0005-0000-0000-00003AB90000}"/>
    <cellStyle name="Normal 36 12 4" xfId="38285" xr:uid="{00000000-0005-0000-0000-00003BB90000}"/>
    <cellStyle name="Normal 36 13" xfId="23091" xr:uid="{00000000-0005-0000-0000-00003CB90000}"/>
    <cellStyle name="Normal 36 13 2" xfId="45889" xr:uid="{00000000-0005-0000-0000-00003DB90000}"/>
    <cellStyle name="Normal 36 14" xfId="11712" xr:uid="{00000000-0005-0000-0000-00003EB90000}"/>
    <cellStyle name="Normal 36 15" xfId="34484" xr:uid="{00000000-0005-0000-0000-00003FB90000}"/>
    <cellStyle name="Normal 36 2" xfId="267" xr:uid="{00000000-0005-0000-0000-000040B90000}"/>
    <cellStyle name="Normal 36 2 10" xfId="23092" xr:uid="{00000000-0005-0000-0000-000041B90000}"/>
    <cellStyle name="Normal 36 2 10 2" xfId="45890" xr:uid="{00000000-0005-0000-0000-000042B90000}"/>
    <cellStyle name="Normal 36 2 11" xfId="11713" xr:uid="{00000000-0005-0000-0000-000043B90000}"/>
    <cellStyle name="Normal 36 2 12" xfId="34485" xr:uid="{00000000-0005-0000-0000-000044B90000}"/>
    <cellStyle name="Normal 36 2 2" xfId="411" xr:uid="{00000000-0005-0000-0000-000045B90000}"/>
    <cellStyle name="Normal 36 2 2 10" xfId="11843" xr:uid="{00000000-0005-0000-0000-000046B90000}"/>
    <cellStyle name="Normal 36 2 2 11" xfId="34615" xr:uid="{00000000-0005-0000-0000-000047B90000}"/>
    <cellStyle name="Normal 36 2 2 2" xfId="672" xr:uid="{00000000-0005-0000-0000-000048B90000}"/>
    <cellStyle name="Normal 36 2 2 2 10" xfId="34876" xr:uid="{00000000-0005-0000-0000-000049B90000}"/>
    <cellStyle name="Normal 36 2 2 2 2" xfId="1197" xr:uid="{00000000-0005-0000-0000-00004AB90000}"/>
    <cellStyle name="Normal 36 2 2 2 2 2" xfId="3352" xr:uid="{00000000-0005-0000-0000-00004BB90000}"/>
    <cellStyle name="Normal 36 2 2 2 2 2 2" xfId="7127" xr:uid="{00000000-0005-0000-0000-00004CB90000}"/>
    <cellStyle name="Normal 36 2 2 2 2 2 2 2" xfId="29899" xr:uid="{00000000-0005-0000-0000-00004DB90000}"/>
    <cellStyle name="Normal 36 2 2 2 2 2 2 2 2" xfId="52697" xr:uid="{00000000-0005-0000-0000-00004EB90000}"/>
    <cellStyle name="Normal 36 2 2 2 2 2 2 3" xfId="22321" xr:uid="{00000000-0005-0000-0000-00004FB90000}"/>
    <cellStyle name="Normal 36 2 2 2 2 2 2 4" xfId="45105" xr:uid="{00000000-0005-0000-0000-000050B90000}"/>
    <cellStyle name="Normal 36 2 2 2 2 2 3" xfId="10914" xr:uid="{00000000-0005-0000-0000-000051B90000}"/>
    <cellStyle name="Normal 36 2 2 2 2 2 3 2" xfId="33686" xr:uid="{00000000-0005-0000-0000-000052B90000}"/>
    <cellStyle name="Normal 36 2 2 2 2 2 3 2 2" xfId="56484" xr:uid="{00000000-0005-0000-0000-000053B90000}"/>
    <cellStyle name="Normal 36 2 2 2 2 2 3 3" xfId="18546" xr:uid="{00000000-0005-0000-0000-000054B90000}"/>
    <cellStyle name="Normal 36 2 2 2 2 2 3 4" xfId="41330" xr:uid="{00000000-0005-0000-0000-000055B90000}"/>
    <cellStyle name="Normal 36 2 2 2 2 2 4" xfId="26124" xr:uid="{00000000-0005-0000-0000-000056B90000}"/>
    <cellStyle name="Normal 36 2 2 2 2 2 4 2" xfId="48922" xr:uid="{00000000-0005-0000-0000-000057B90000}"/>
    <cellStyle name="Normal 36 2 2 2 2 2 5" xfId="14745" xr:uid="{00000000-0005-0000-0000-000058B90000}"/>
    <cellStyle name="Normal 36 2 2 2 2 2 6" xfId="37529" xr:uid="{00000000-0005-0000-0000-000059B90000}"/>
    <cellStyle name="Normal 36 2 2 2 2 3" xfId="2288" xr:uid="{00000000-0005-0000-0000-00005AB90000}"/>
    <cellStyle name="Normal 36 2 2 2 2 3 2" xfId="6063" xr:uid="{00000000-0005-0000-0000-00005BB90000}"/>
    <cellStyle name="Normal 36 2 2 2 2 3 2 2" xfId="28835" xr:uid="{00000000-0005-0000-0000-00005CB90000}"/>
    <cellStyle name="Normal 36 2 2 2 2 3 2 2 2" xfId="51633" xr:uid="{00000000-0005-0000-0000-00005DB90000}"/>
    <cellStyle name="Normal 36 2 2 2 2 3 2 3" xfId="21257" xr:uid="{00000000-0005-0000-0000-00005EB90000}"/>
    <cellStyle name="Normal 36 2 2 2 2 3 2 4" xfId="44041" xr:uid="{00000000-0005-0000-0000-00005FB90000}"/>
    <cellStyle name="Normal 36 2 2 2 2 3 3" xfId="9850" xr:uid="{00000000-0005-0000-0000-000060B90000}"/>
    <cellStyle name="Normal 36 2 2 2 2 3 3 2" xfId="32622" xr:uid="{00000000-0005-0000-0000-000061B90000}"/>
    <cellStyle name="Normal 36 2 2 2 2 3 3 2 2" xfId="55420" xr:uid="{00000000-0005-0000-0000-000062B90000}"/>
    <cellStyle name="Normal 36 2 2 2 2 3 3 3" xfId="17482" xr:uid="{00000000-0005-0000-0000-000063B90000}"/>
    <cellStyle name="Normal 36 2 2 2 2 3 3 4" xfId="40266" xr:uid="{00000000-0005-0000-0000-000064B90000}"/>
    <cellStyle name="Normal 36 2 2 2 2 3 4" xfId="25060" xr:uid="{00000000-0005-0000-0000-000065B90000}"/>
    <cellStyle name="Normal 36 2 2 2 2 3 4 2" xfId="47858" xr:uid="{00000000-0005-0000-0000-000066B90000}"/>
    <cellStyle name="Normal 36 2 2 2 2 3 5" xfId="13681" xr:uid="{00000000-0005-0000-0000-000067B90000}"/>
    <cellStyle name="Normal 36 2 2 2 2 3 6" xfId="36465" xr:uid="{00000000-0005-0000-0000-000068B90000}"/>
    <cellStyle name="Normal 36 2 2 2 2 4" xfId="5011" xr:uid="{00000000-0005-0000-0000-000069B90000}"/>
    <cellStyle name="Normal 36 2 2 2 2 4 2" xfId="27783" xr:uid="{00000000-0005-0000-0000-00006AB90000}"/>
    <cellStyle name="Normal 36 2 2 2 2 4 2 2" xfId="50581" xr:uid="{00000000-0005-0000-0000-00006BB90000}"/>
    <cellStyle name="Normal 36 2 2 2 2 4 3" xfId="20205" xr:uid="{00000000-0005-0000-0000-00006CB90000}"/>
    <cellStyle name="Normal 36 2 2 2 2 4 4" xfId="42989" xr:uid="{00000000-0005-0000-0000-00006DB90000}"/>
    <cellStyle name="Normal 36 2 2 2 2 5" xfId="8786" xr:uid="{00000000-0005-0000-0000-00006EB90000}"/>
    <cellStyle name="Normal 36 2 2 2 2 5 2" xfId="31558" xr:uid="{00000000-0005-0000-0000-00006FB90000}"/>
    <cellStyle name="Normal 36 2 2 2 2 5 2 2" xfId="54356" xr:uid="{00000000-0005-0000-0000-000070B90000}"/>
    <cellStyle name="Normal 36 2 2 2 2 5 3" xfId="16418" xr:uid="{00000000-0005-0000-0000-000071B90000}"/>
    <cellStyle name="Normal 36 2 2 2 2 5 4" xfId="39202" xr:uid="{00000000-0005-0000-0000-000072B90000}"/>
    <cellStyle name="Normal 36 2 2 2 2 6" xfId="24008" xr:uid="{00000000-0005-0000-0000-000073B90000}"/>
    <cellStyle name="Normal 36 2 2 2 2 6 2" xfId="46806" xr:uid="{00000000-0005-0000-0000-000074B90000}"/>
    <cellStyle name="Normal 36 2 2 2 2 7" xfId="12629" xr:uid="{00000000-0005-0000-0000-000075B90000}"/>
    <cellStyle name="Normal 36 2 2 2 2 8" xfId="35401" xr:uid="{00000000-0005-0000-0000-000076B90000}"/>
    <cellStyle name="Normal 36 2 2 2 3" xfId="2827" xr:uid="{00000000-0005-0000-0000-000077B90000}"/>
    <cellStyle name="Normal 36 2 2 2 3 2" xfId="6602" xr:uid="{00000000-0005-0000-0000-000078B90000}"/>
    <cellStyle name="Normal 36 2 2 2 3 2 2" xfId="29374" xr:uid="{00000000-0005-0000-0000-000079B90000}"/>
    <cellStyle name="Normal 36 2 2 2 3 2 2 2" xfId="52172" xr:uid="{00000000-0005-0000-0000-00007AB90000}"/>
    <cellStyle name="Normal 36 2 2 2 3 2 3" xfId="21796" xr:uid="{00000000-0005-0000-0000-00007BB90000}"/>
    <cellStyle name="Normal 36 2 2 2 3 2 4" xfId="44580" xr:uid="{00000000-0005-0000-0000-00007CB90000}"/>
    <cellStyle name="Normal 36 2 2 2 3 3" xfId="10389" xr:uid="{00000000-0005-0000-0000-00007DB90000}"/>
    <cellStyle name="Normal 36 2 2 2 3 3 2" xfId="33161" xr:uid="{00000000-0005-0000-0000-00007EB90000}"/>
    <cellStyle name="Normal 36 2 2 2 3 3 2 2" xfId="55959" xr:uid="{00000000-0005-0000-0000-00007FB90000}"/>
    <cellStyle name="Normal 36 2 2 2 3 3 3" xfId="18021" xr:uid="{00000000-0005-0000-0000-000080B90000}"/>
    <cellStyle name="Normal 36 2 2 2 3 3 4" xfId="40805" xr:uid="{00000000-0005-0000-0000-000081B90000}"/>
    <cellStyle name="Normal 36 2 2 2 3 4" xfId="25599" xr:uid="{00000000-0005-0000-0000-000082B90000}"/>
    <cellStyle name="Normal 36 2 2 2 3 4 2" xfId="48397" xr:uid="{00000000-0005-0000-0000-000083B90000}"/>
    <cellStyle name="Normal 36 2 2 2 3 5" xfId="14220" xr:uid="{00000000-0005-0000-0000-000084B90000}"/>
    <cellStyle name="Normal 36 2 2 2 3 6" xfId="37004" xr:uid="{00000000-0005-0000-0000-000085B90000}"/>
    <cellStyle name="Normal 36 2 2 2 4" xfId="1763" xr:uid="{00000000-0005-0000-0000-000086B90000}"/>
    <cellStyle name="Normal 36 2 2 2 4 2" xfId="5538" xr:uid="{00000000-0005-0000-0000-000087B90000}"/>
    <cellStyle name="Normal 36 2 2 2 4 2 2" xfId="28310" xr:uid="{00000000-0005-0000-0000-000088B90000}"/>
    <cellStyle name="Normal 36 2 2 2 4 2 2 2" xfId="51108" xr:uid="{00000000-0005-0000-0000-000089B90000}"/>
    <cellStyle name="Normal 36 2 2 2 4 2 3" xfId="20732" xr:uid="{00000000-0005-0000-0000-00008AB90000}"/>
    <cellStyle name="Normal 36 2 2 2 4 2 4" xfId="43516" xr:uid="{00000000-0005-0000-0000-00008BB90000}"/>
    <cellStyle name="Normal 36 2 2 2 4 3" xfId="9325" xr:uid="{00000000-0005-0000-0000-00008CB90000}"/>
    <cellStyle name="Normal 36 2 2 2 4 3 2" xfId="32097" xr:uid="{00000000-0005-0000-0000-00008DB90000}"/>
    <cellStyle name="Normal 36 2 2 2 4 3 2 2" xfId="54895" xr:uid="{00000000-0005-0000-0000-00008EB90000}"/>
    <cellStyle name="Normal 36 2 2 2 4 3 3" xfId="16957" xr:uid="{00000000-0005-0000-0000-00008FB90000}"/>
    <cellStyle name="Normal 36 2 2 2 4 3 4" xfId="39741" xr:uid="{00000000-0005-0000-0000-000090B90000}"/>
    <cellStyle name="Normal 36 2 2 2 4 4" xfId="24535" xr:uid="{00000000-0005-0000-0000-000091B90000}"/>
    <cellStyle name="Normal 36 2 2 2 4 4 2" xfId="47333" xr:uid="{00000000-0005-0000-0000-000092B90000}"/>
    <cellStyle name="Normal 36 2 2 2 4 5" xfId="13156" xr:uid="{00000000-0005-0000-0000-000093B90000}"/>
    <cellStyle name="Normal 36 2 2 2 4 6" xfId="35940" xr:uid="{00000000-0005-0000-0000-000094B90000}"/>
    <cellStyle name="Normal 36 2 2 2 5" xfId="3919" xr:uid="{00000000-0005-0000-0000-000095B90000}"/>
    <cellStyle name="Normal 36 2 2 2 5 2" xfId="7694" xr:uid="{00000000-0005-0000-0000-000096B90000}"/>
    <cellStyle name="Normal 36 2 2 2 5 2 2" xfId="30466" xr:uid="{00000000-0005-0000-0000-000097B90000}"/>
    <cellStyle name="Normal 36 2 2 2 5 2 2 2" xfId="53264" xr:uid="{00000000-0005-0000-0000-000098B90000}"/>
    <cellStyle name="Normal 36 2 2 2 5 2 3" xfId="22888" xr:uid="{00000000-0005-0000-0000-000099B90000}"/>
    <cellStyle name="Normal 36 2 2 2 5 2 4" xfId="45672" xr:uid="{00000000-0005-0000-0000-00009AB90000}"/>
    <cellStyle name="Normal 36 2 2 2 5 3" xfId="11481" xr:uid="{00000000-0005-0000-0000-00009BB90000}"/>
    <cellStyle name="Normal 36 2 2 2 5 3 2" xfId="34253" xr:uid="{00000000-0005-0000-0000-00009CB90000}"/>
    <cellStyle name="Normal 36 2 2 2 5 3 2 2" xfId="57051" xr:uid="{00000000-0005-0000-0000-00009DB90000}"/>
    <cellStyle name="Normal 36 2 2 2 5 3 3" xfId="19113" xr:uid="{00000000-0005-0000-0000-00009EB90000}"/>
    <cellStyle name="Normal 36 2 2 2 5 3 4" xfId="41897" xr:uid="{00000000-0005-0000-0000-00009FB90000}"/>
    <cellStyle name="Normal 36 2 2 2 5 4" xfId="26691" xr:uid="{00000000-0005-0000-0000-0000A0B90000}"/>
    <cellStyle name="Normal 36 2 2 2 5 4 2" xfId="49489" xr:uid="{00000000-0005-0000-0000-0000A1B90000}"/>
    <cellStyle name="Normal 36 2 2 2 5 5" xfId="15312" xr:uid="{00000000-0005-0000-0000-0000A2B90000}"/>
    <cellStyle name="Normal 36 2 2 2 5 6" xfId="38096" xr:uid="{00000000-0005-0000-0000-0000A3B90000}"/>
    <cellStyle name="Normal 36 2 2 2 6" xfId="4486" xr:uid="{00000000-0005-0000-0000-0000A4B90000}"/>
    <cellStyle name="Normal 36 2 2 2 6 2" xfId="27258" xr:uid="{00000000-0005-0000-0000-0000A5B90000}"/>
    <cellStyle name="Normal 36 2 2 2 6 2 2" xfId="50056" xr:uid="{00000000-0005-0000-0000-0000A6B90000}"/>
    <cellStyle name="Normal 36 2 2 2 6 3" xfId="19680" xr:uid="{00000000-0005-0000-0000-0000A7B90000}"/>
    <cellStyle name="Normal 36 2 2 2 6 4" xfId="42464" xr:uid="{00000000-0005-0000-0000-0000A8B90000}"/>
    <cellStyle name="Normal 36 2 2 2 7" xfId="8261" xr:uid="{00000000-0005-0000-0000-0000A9B90000}"/>
    <cellStyle name="Normal 36 2 2 2 7 2" xfId="31033" xr:uid="{00000000-0005-0000-0000-0000AAB90000}"/>
    <cellStyle name="Normal 36 2 2 2 7 2 2" xfId="53831" xr:uid="{00000000-0005-0000-0000-0000ABB90000}"/>
    <cellStyle name="Normal 36 2 2 2 7 3" xfId="15893" xr:uid="{00000000-0005-0000-0000-0000ACB90000}"/>
    <cellStyle name="Normal 36 2 2 2 7 4" xfId="38677" xr:uid="{00000000-0005-0000-0000-0000ADB90000}"/>
    <cellStyle name="Normal 36 2 2 2 8" xfId="23483" xr:uid="{00000000-0005-0000-0000-0000AEB90000}"/>
    <cellStyle name="Normal 36 2 2 2 8 2" xfId="46281" xr:uid="{00000000-0005-0000-0000-0000AFB90000}"/>
    <cellStyle name="Normal 36 2 2 2 9" xfId="12104" xr:uid="{00000000-0005-0000-0000-0000B0B90000}"/>
    <cellStyle name="Normal 36 2 2 3" xfId="936" xr:uid="{00000000-0005-0000-0000-0000B1B90000}"/>
    <cellStyle name="Normal 36 2 2 3 2" xfId="3091" xr:uid="{00000000-0005-0000-0000-0000B2B90000}"/>
    <cellStyle name="Normal 36 2 2 3 2 2" xfId="6866" xr:uid="{00000000-0005-0000-0000-0000B3B90000}"/>
    <cellStyle name="Normal 36 2 2 3 2 2 2" xfId="29638" xr:uid="{00000000-0005-0000-0000-0000B4B90000}"/>
    <cellStyle name="Normal 36 2 2 3 2 2 2 2" xfId="52436" xr:uid="{00000000-0005-0000-0000-0000B5B90000}"/>
    <cellStyle name="Normal 36 2 2 3 2 2 3" xfId="22060" xr:uid="{00000000-0005-0000-0000-0000B6B90000}"/>
    <cellStyle name="Normal 36 2 2 3 2 2 4" xfId="44844" xr:uid="{00000000-0005-0000-0000-0000B7B90000}"/>
    <cellStyle name="Normal 36 2 2 3 2 3" xfId="10653" xr:uid="{00000000-0005-0000-0000-0000B8B90000}"/>
    <cellStyle name="Normal 36 2 2 3 2 3 2" xfId="33425" xr:uid="{00000000-0005-0000-0000-0000B9B90000}"/>
    <cellStyle name="Normal 36 2 2 3 2 3 2 2" xfId="56223" xr:uid="{00000000-0005-0000-0000-0000BAB90000}"/>
    <cellStyle name="Normal 36 2 2 3 2 3 3" xfId="18285" xr:uid="{00000000-0005-0000-0000-0000BBB90000}"/>
    <cellStyle name="Normal 36 2 2 3 2 3 4" xfId="41069" xr:uid="{00000000-0005-0000-0000-0000BCB90000}"/>
    <cellStyle name="Normal 36 2 2 3 2 4" xfId="25863" xr:uid="{00000000-0005-0000-0000-0000BDB90000}"/>
    <cellStyle name="Normal 36 2 2 3 2 4 2" xfId="48661" xr:uid="{00000000-0005-0000-0000-0000BEB90000}"/>
    <cellStyle name="Normal 36 2 2 3 2 5" xfId="14484" xr:uid="{00000000-0005-0000-0000-0000BFB90000}"/>
    <cellStyle name="Normal 36 2 2 3 2 6" xfId="37268" xr:uid="{00000000-0005-0000-0000-0000C0B90000}"/>
    <cellStyle name="Normal 36 2 2 3 3" xfId="2027" xr:uid="{00000000-0005-0000-0000-0000C1B90000}"/>
    <cellStyle name="Normal 36 2 2 3 3 2" xfId="5802" xr:uid="{00000000-0005-0000-0000-0000C2B90000}"/>
    <cellStyle name="Normal 36 2 2 3 3 2 2" xfId="28574" xr:uid="{00000000-0005-0000-0000-0000C3B90000}"/>
    <cellStyle name="Normal 36 2 2 3 3 2 2 2" xfId="51372" xr:uid="{00000000-0005-0000-0000-0000C4B90000}"/>
    <cellStyle name="Normal 36 2 2 3 3 2 3" xfId="20996" xr:uid="{00000000-0005-0000-0000-0000C5B90000}"/>
    <cellStyle name="Normal 36 2 2 3 3 2 4" xfId="43780" xr:uid="{00000000-0005-0000-0000-0000C6B90000}"/>
    <cellStyle name="Normal 36 2 2 3 3 3" xfId="9589" xr:uid="{00000000-0005-0000-0000-0000C7B90000}"/>
    <cellStyle name="Normal 36 2 2 3 3 3 2" xfId="32361" xr:uid="{00000000-0005-0000-0000-0000C8B90000}"/>
    <cellStyle name="Normal 36 2 2 3 3 3 2 2" xfId="55159" xr:uid="{00000000-0005-0000-0000-0000C9B90000}"/>
    <cellStyle name="Normal 36 2 2 3 3 3 3" xfId="17221" xr:uid="{00000000-0005-0000-0000-0000CAB90000}"/>
    <cellStyle name="Normal 36 2 2 3 3 3 4" xfId="40005" xr:uid="{00000000-0005-0000-0000-0000CBB90000}"/>
    <cellStyle name="Normal 36 2 2 3 3 4" xfId="24799" xr:uid="{00000000-0005-0000-0000-0000CCB90000}"/>
    <cellStyle name="Normal 36 2 2 3 3 4 2" xfId="47597" xr:uid="{00000000-0005-0000-0000-0000CDB90000}"/>
    <cellStyle name="Normal 36 2 2 3 3 5" xfId="13420" xr:uid="{00000000-0005-0000-0000-0000CEB90000}"/>
    <cellStyle name="Normal 36 2 2 3 3 6" xfId="36204" xr:uid="{00000000-0005-0000-0000-0000CFB90000}"/>
    <cellStyle name="Normal 36 2 2 3 4" xfId="4750" xr:uid="{00000000-0005-0000-0000-0000D0B90000}"/>
    <cellStyle name="Normal 36 2 2 3 4 2" xfId="27522" xr:uid="{00000000-0005-0000-0000-0000D1B90000}"/>
    <cellStyle name="Normal 36 2 2 3 4 2 2" xfId="50320" xr:uid="{00000000-0005-0000-0000-0000D2B90000}"/>
    <cellStyle name="Normal 36 2 2 3 4 3" xfId="19944" xr:uid="{00000000-0005-0000-0000-0000D3B90000}"/>
    <cellStyle name="Normal 36 2 2 3 4 4" xfId="42728" xr:uid="{00000000-0005-0000-0000-0000D4B90000}"/>
    <cellStyle name="Normal 36 2 2 3 5" xfId="8525" xr:uid="{00000000-0005-0000-0000-0000D5B90000}"/>
    <cellStyle name="Normal 36 2 2 3 5 2" xfId="31297" xr:uid="{00000000-0005-0000-0000-0000D6B90000}"/>
    <cellStyle name="Normal 36 2 2 3 5 2 2" xfId="54095" xr:uid="{00000000-0005-0000-0000-0000D7B90000}"/>
    <cellStyle name="Normal 36 2 2 3 5 3" xfId="16157" xr:uid="{00000000-0005-0000-0000-0000D8B90000}"/>
    <cellStyle name="Normal 36 2 2 3 5 4" xfId="38941" xr:uid="{00000000-0005-0000-0000-0000D9B90000}"/>
    <cellStyle name="Normal 36 2 2 3 6" xfId="23747" xr:uid="{00000000-0005-0000-0000-0000DAB90000}"/>
    <cellStyle name="Normal 36 2 2 3 6 2" xfId="46545" xr:uid="{00000000-0005-0000-0000-0000DBB90000}"/>
    <cellStyle name="Normal 36 2 2 3 7" xfId="12368" xr:uid="{00000000-0005-0000-0000-0000DCB90000}"/>
    <cellStyle name="Normal 36 2 2 3 8" xfId="35140" xr:uid="{00000000-0005-0000-0000-0000DDB90000}"/>
    <cellStyle name="Normal 36 2 2 4" xfId="2566" xr:uid="{00000000-0005-0000-0000-0000DEB90000}"/>
    <cellStyle name="Normal 36 2 2 4 2" xfId="6341" xr:uid="{00000000-0005-0000-0000-0000DFB90000}"/>
    <cellStyle name="Normal 36 2 2 4 2 2" xfId="29113" xr:uid="{00000000-0005-0000-0000-0000E0B90000}"/>
    <cellStyle name="Normal 36 2 2 4 2 2 2" xfId="51911" xr:uid="{00000000-0005-0000-0000-0000E1B90000}"/>
    <cellStyle name="Normal 36 2 2 4 2 3" xfId="21535" xr:uid="{00000000-0005-0000-0000-0000E2B90000}"/>
    <cellStyle name="Normal 36 2 2 4 2 4" xfId="44319" xr:uid="{00000000-0005-0000-0000-0000E3B90000}"/>
    <cellStyle name="Normal 36 2 2 4 3" xfId="10128" xr:uid="{00000000-0005-0000-0000-0000E4B90000}"/>
    <cellStyle name="Normal 36 2 2 4 3 2" xfId="32900" xr:uid="{00000000-0005-0000-0000-0000E5B90000}"/>
    <cellStyle name="Normal 36 2 2 4 3 2 2" xfId="55698" xr:uid="{00000000-0005-0000-0000-0000E6B90000}"/>
    <cellStyle name="Normal 36 2 2 4 3 3" xfId="17760" xr:uid="{00000000-0005-0000-0000-0000E7B90000}"/>
    <cellStyle name="Normal 36 2 2 4 3 4" xfId="40544" xr:uid="{00000000-0005-0000-0000-0000E8B90000}"/>
    <cellStyle name="Normal 36 2 2 4 4" xfId="25338" xr:uid="{00000000-0005-0000-0000-0000E9B90000}"/>
    <cellStyle name="Normal 36 2 2 4 4 2" xfId="48136" xr:uid="{00000000-0005-0000-0000-0000EAB90000}"/>
    <cellStyle name="Normal 36 2 2 4 5" xfId="13959" xr:uid="{00000000-0005-0000-0000-0000EBB90000}"/>
    <cellStyle name="Normal 36 2 2 4 6" xfId="36743" xr:uid="{00000000-0005-0000-0000-0000ECB90000}"/>
    <cellStyle name="Normal 36 2 2 5" xfId="1502" xr:uid="{00000000-0005-0000-0000-0000EDB90000}"/>
    <cellStyle name="Normal 36 2 2 5 2" xfId="5277" xr:uid="{00000000-0005-0000-0000-0000EEB90000}"/>
    <cellStyle name="Normal 36 2 2 5 2 2" xfId="28049" xr:uid="{00000000-0005-0000-0000-0000EFB90000}"/>
    <cellStyle name="Normal 36 2 2 5 2 2 2" xfId="50847" xr:uid="{00000000-0005-0000-0000-0000F0B90000}"/>
    <cellStyle name="Normal 36 2 2 5 2 3" xfId="20471" xr:uid="{00000000-0005-0000-0000-0000F1B90000}"/>
    <cellStyle name="Normal 36 2 2 5 2 4" xfId="43255" xr:uid="{00000000-0005-0000-0000-0000F2B90000}"/>
    <cellStyle name="Normal 36 2 2 5 3" xfId="9064" xr:uid="{00000000-0005-0000-0000-0000F3B90000}"/>
    <cellStyle name="Normal 36 2 2 5 3 2" xfId="31836" xr:uid="{00000000-0005-0000-0000-0000F4B90000}"/>
    <cellStyle name="Normal 36 2 2 5 3 2 2" xfId="54634" xr:uid="{00000000-0005-0000-0000-0000F5B90000}"/>
    <cellStyle name="Normal 36 2 2 5 3 3" xfId="16696" xr:uid="{00000000-0005-0000-0000-0000F6B90000}"/>
    <cellStyle name="Normal 36 2 2 5 3 4" xfId="39480" xr:uid="{00000000-0005-0000-0000-0000F7B90000}"/>
    <cellStyle name="Normal 36 2 2 5 4" xfId="24274" xr:uid="{00000000-0005-0000-0000-0000F8B90000}"/>
    <cellStyle name="Normal 36 2 2 5 4 2" xfId="47072" xr:uid="{00000000-0005-0000-0000-0000F9B90000}"/>
    <cellStyle name="Normal 36 2 2 5 5" xfId="12895" xr:uid="{00000000-0005-0000-0000-0000FAB90000}"/>
    <cellStyle name="Normal 36 2 2 5 6" xfId="35679" xr:uid="{00000000-0005-0000-0000-0000FBB90000}"/>
    <cellStyle name="Normal 36 2 2 6" xfId="3658" xr:uid="{00000000-0005-0000-0000-0000FCB90000}"/>
    <cellStyle name="Normal 36 2 2 6 2" xfId="7433" xr:uid="{00000000-0005-0000-0000-0000FDB90000}"/>
    <cellStyle name="Normal 36 2 2 6 2 2" xfId="30205" xr:uid="{00000000-0005-0000-0000-0000FEB90000}"/>
    <cellStyle name="Normal 36 2 2 6 2 2 2" xfId="53003" xr:uid="{00000000-0005-0000-0000-0000FFB90000}"/>
    <cellStyle name="Normal 36 2 2 6 2 3" xfId="22627" xr:uid="{00000000-0005-0000-0000-000000BA0000}"/>
    <cellStyle name="Normal 36 2 2 6 2 4" xfId="45411" xr:uid="{00000000-0005-0000-0000-000001BA0000}"/>
    <cellStyle name="Normal 36 2 2 6 3" xfId="11220" xr:uid="{00000000-0005-0000-0000-000002BA0000}"/>
    <cellStyle name="Normal 36 2 2 6 3 2" xfId="33992" xr:uid="{00000000-0005-0000-0000-000003BA0000}"/>
    <cellStyle name="Normal 36 2 2 6 3 2 2" xfId="56790" xr:uid="{00000000-0005-0000-0000-000004BA0000}"/>
    <cellStyle name="Normal 36 2 2 6 3 3" xfId="18852" xr:uid="{00000000-0005-0000-0000-000005BA0000}"/>
    <cellStyle name="Normal 36 2 2 6 3 4" xfId="41636" xr:uid="{00000000-0005-0000-0000-000006BA0000}"/>
    <cellStyle name="Normal 36 2 2 6 4" xfId="26430" xr:uid="{00000000-0005-0000-0000-000007BA0000}"/>
    <cellStyle name="Normal 36 2 2 6 4 2" xfId="49228" xr:uid="{00000000-0005-0000-0000-000008BA0000}"/>
    <cellStyle name="Normal 36 2 2 6 5" xfId="15051" xr:uid="{00000000-0005-0000-0000-000009BA0000}"/>
    <cellStyle name="Normal 36 2 2 6 6" xfId="37835" xr:uid="{00000000-0005-0000-0000-00000ABA0000}"/>
    <cellStyle name="Normal 36 2 2 7" xfId="4225" xr:uid="{00000000-0005-0000-0000-00000BBA0000}"/>
    <cellStyle name="Normal 36 2 2 7 2" xfId="26997" xr:uid="{00000000-0005-0000-0000-00000CBA0000}"/>
    <cellStyle name="Normal 36 2 2 7 2 2" xfId="49795" xr:uid="{00000000-0005-0000-0000-00000DBA0000}"/>
    <cellStyle name="Normal 36 2 2 7 3" xfId="19419" xr:uid="{00000000-0005-0000-0000-00000EBA0000}"/>
    <cellStyle name="Normal 36 2 2 7 4" xfId="42203" xr:uid="{00000000-0005-0000-0000-00000FBA0000}"/>
    <cellStyle name="Normal 36 2 2 8" xfId="8000" xr:uid="{00000000-0005-0000-0000-000010BA0000}"/>
    <cellStyle name="Normal 36 2 2 8 2" xfId="30772" xr:uid="{00000000-0005-0000-0000-000011BA0000}"/>
    <cellStyle name="Normal 36 2 2 8 2 2" xfId="53570" xr:uid="{00000000-0005-0000-0000-000012BA0000}"/>
    <cellStyle name="Normal 36 2 2 8 3" xfId="15632" xr:uid="{00000000-0005-0000-0000-000013BA0000}"/>
    <cellStyle name="Normal 36 2 2 8 4" xfId="38416" xr:uid="{00000000-0005-0000-0000-000014BA0000}"/>
    <cellStyle name="Normal 36 2 2 9" xfId="23222" xr:uid="{00000000-0005-0000-0000-000015BA0000}"/>
    <cellStyle name="Normal 36 2 2 9 2" xfId="46020" xr:uid="{00000000-0005-0000-0000-000016BA0000}"/>
    <cellStyle name="Normal 36 2 3" xfId="542" xr:uid="{00000000-0005-0000-0000-000017BA0000}"/>
    <cellStyle name="Normal 36 2 3 10" xfId="34746" xr:uid="{00000000-0005-0000-0000-000018BA0000}"/>
    <cellStyle name="Normal 36 2 3 2" xfId="1067" xr:uid="{00000000-0005-0000-0000-000019BA0000}"/>
    <cellStyle name="Normal 36 2 3 2 2" xfId="3222" xr:uid="{00000000-0005-0000-0000-00001ABA0000}"/>
    <cellStyle name="Normal 36 2 3 2 2 2" xfId="6997" xr:uid="{00000000-0005-0000-0000-00001BBA0000}"/>
    <cellStyle name="Normal 36 2 3 2 2 2 2" xfId="29769" xr:uid="{00000000-0005-0000-0000-00001CBA0000}"/>
    <cellStyle name="Normal 36 2 3 2 2 2 2 2" xfId="52567" xr:uid="{00000000-0005-0000-0000-00001DBA0000}"/>
    <cellStyle name="Normal 36 2 3 2 2 2 3" xfId="22191" xr:uid="{00000000-0005-0000-0000-00001EBA0000}"/>
    <cellStyle name="Normal 36 2 3 2 2 2 4" xfId="44975" xr:uid="{00000000-0005-0000-0000-00001FBA0000}"/>
    <cellStyle name="Normal 36 2 3 2 2 3" xfId="10784" xr:uid="{00000000-0005-0000-0000-000020BA0000}"/>
    <cellStyle name="Normal 36 2 3 2 2 3 2" xfId="33556" xr:uid="{00000000-0005-0000-0000-000021BA0000}"/>
    <cellStyle name="Normal 36 2 3 2 2 3 2 2" xfId="56354" xr:uid="{00000000-0005-0000-0000-000022BA0000}"/>
    <cellStyle name="Normal 36 2 3 2 2 3 3" xfId="18416" xr:uid="{00000000-0005-0000-0000-000023BA0000}"/>
    <cellStyle name="Normal 36 2 3 2 2 3 4" xfId="41200" xr:uid="{00000000-0005-0000-0000-000024BA0000}"/>
    <cellStyle name="Normal 36 2 3 2 2 4" xfId="25994" xr:uid="{00000000-0005-0000-0000-000025BA0000}"/>
    <cellStyle name="Normal 36 2 3 2 2 4 2" xfId="48792" xr:uid="{00000000-0005-0000-0000-000026BA0000}"/>
    <cellStyle name="Normal 36 2 3 2 2 5" xfId="14615" xr:uid="{00000000-0005-0000-0000-000027BA0000}"/>
    <cellStyle name="Normal 36 2 3 2 2 6" xfId="37399" xr:uid="{00000000-0005-0000-0000-000028BA0000}"/>
    <cellStyle name="Normal 36 2 3 2 3" xfId="2158" xr:uid="{00000000-0005-0000-0000-000029BA0000}"/>
    <cellStyle name="Normal 36 2 3 2 3 2" xfId="5933" xr:uid="{00000000-0005-0000-0000-00002ABA0000}"/>
    <cellStyle name="Normal 36 2 3 2 3 2 2" xfId="28705" xr:uid="{00000000-0005-0000-0000-00002BBA0000}"/>
    <cellStyle name="Normal 36 2 3 2 3 2 2 2" xfId="51503" xr:uid="{00000000-0005-0000-0000-00002CBA0000}"/>
    <cellStyle name="Normal 36 2 3 2 3 2 3" xfId="21127" xr:uid="{00000000-0005-0000-0000-00002DBA0000}"/>
    <cellStyle name="Normal 36 2 3 2 3 2 4" xfId="43911" xr:uid="{00000000-0005-0000-0000-00002EBA0000}"/>
    <cellStyle name="Normal 36 2 3 2 3 3" xfId="9720" xr:uid="{00000000-0005-0000-0000-00002FBA0000}"/>
    <cellStyle name="Normal 36 2 3 2 3 3 2" xfId="32492" xr:uid="{00000000-0005-0000-0000-000030BA0000}"/>
    <cellStyle name="Normal 36 2 3 2 3 3 2 2" xfId="55290" xr:uid="{00000000-0005-0000-0000-000031BA0000}"/>
    <cellStyle name="Normal 36 2 3 2 3 3 3" xfId="17352" xr:uid="{00000000-0005-0000-0000-000032BA0000}"/>
    <cellStyle name="Normal 36 2 3 2 3 3 4" xfId="40136" xr:uid="{00000000-0005-0000-0000-000033BA0000}"/>
    <cellStyle name="Normal 36 2 3 2 3 4" xfId="24930" xr:uid="{00000000-0005-0000-0000-000034BA0000}"/>
    <cellStyle name="Normal 36 2 3 2 3 4 2" xfId="47728" xr:uid="{00000000-0005-0000-0000-000035BA0000}"/>
    <cellStyle name="Normal 36 2 3 2 3 5" xfId="13551" xr:uid="{00000000-0005-0000-0000-000036BA0000}"/>
    <cellStyle name="Normal 36 2 3 2 3 6" xfId="36335" xr:uid="{00000000-0005-0000-0000-000037BA0000}"/>
    <cellStyle name="Normal 36 2 3 2 4" xfId="4881" xr:uid="{00000000-0005-0000-0000-000038BA0000}"/>
    <cellStyle name="Normal 36 2 3 2 4 2" xfId="27653" xr:uid="{00000000-0005-0000-0000-000039BA0000}"/>
    <cellStyle name="Normal 36 2 3 2 4 2 2" xfId="50451" xr:uid="{00000000-0005-0000-0000-00003ABA0000}"/>
    <cellStyle name="Normal 36 2 3 2 4 3" xfId="20075" xr:uid="{00000000-0005-0000-0000-00003BBA0000}"/>
    <cellStyle name="Normal 36 2 3 2 4 4" xfId="42859" xr:uid="{00000000-0005-0000-0000-00003CBA0000}"/>
    <cellStyle name="Normal 36 2 3 2 5" xfId="8656" xr:uid="{00000000-0005-0000-0000-00003DBA0000}"/>
    <cellStyle name="Normal 36 2 3 2 5 2" xfId="31428" xr:uid="{00000000-0005-0000-0000-00003EBA0000}"/>
    <cellStyle name="Normal 36 2 3 2 5 2 2" xfId="54226" xr:uid="{00000000-0005-0000-0000-00003FBA0000}"/>
    <cellStyle name="Normal 36 2 3 2 5 3" xfId="16288" xr:uid="{00000000-0005-0000-0000-000040BA0000}"/>
    <cellStyle name="Normal 36 2 3 2 5 4" xfId="39072" xr:uid="{00000000-0005-0000-0000-000041BA0000}"/>
    <cellStyle name="Normal 36 2 3 2 6" xfId="23878" xr:uid="{00000000-0005-0000-0000-000042BA0000}"/>
    <cellStyle name="Normal 36 2 3 2 6 2" xfId="46676" xr:uid="{00000000-0005-0000-0000-000043BA0000}"/>
    <cellStyle name="Normal 36 2 3 2 7" xfId="12499" xr:uid="{00000000-0005-0000-0000-000044BA0000}"/>
    <cellStyle name="Normal 36 2 3 2 8" xfId="35271" xr:uid="{00000000-0005-0000-0000-000045BA0000}"/>
    <cellStyle name="Normal 36 2 3 3" xfId="2697" xr:uid="{00000000-0005-0000-0000-000046BA0000}"/>
    <cellStyle name="Normal 36 2 3 3 2" xfId="6472" xr:uid="{00000000-0005-0000-0000-000047BA0000}"/>
    <cellStyle name="Normal 36 2 3 3 2 2" xfId="29244" xr:uid="{00000000-0005-0000-0000-000048BA0000}"/>
    <cellStyle name="Normal 36 2 3 3 2 2 2" xfId="52042" xr:uid="{00000000-0005-0000-0000-000049BA0000}"/>
    <cellStyle name="Normal 36 2 3 3 2 3" xfId="21666" xr:uid="{00000000-0005-0000-0000-00004ABA0000}"/>
    <cellStyle name="Normal 36 2 3 3 2 4" xfId="44450" xr:uid="{00000000-0005-0000-0000-00004BBA0000}"/>
    <cellStyle name="Normal 36 2 3 3 3" xfId="10259" xr:uid="{00000000-0005-0000-0000-00004CBA0000}"/>
    <cellStyle name="Normal 36 2 3 3 3 2" xfId="33031" xr:uid="{00000000-0005-0000-0000-00004DBA0000}"/>
    <cellStyle name="Normal 36 2 3 3 3 2 2" xfId="55829" xr:uid="{00000000-0005-0000-0000-00004EBA0000}"/>
    <cellStyle name="Normal 36 2 3 3 3 3" xfId="17891" xr:uid="{00000000-0005-0000-0000-00004FBA0000}"/>
    <cellStyle name="Normal 36 2 3 3 3 4" xfId="40675" xr:uid="{00000000-0005-0000-0000-000050BA0000}"/>
    <cellStyle name="Normal 36 2 3 3 4" xfId="25469" xr:uid="{00000000-0005-0000-0000-000051BA0000}"/>
    <cellStyle name="Normal 36 2 3 3 4 2" xfId="48267" xr:uid="{00000000-0005-0000-0000-000052BA0000}"/>
    <cellStyle name="Normal 36 2 3 3 5" xfId="14090" xr:uid="{00000000-0005-0000-0000-000053BA0000}"/>
    <cellStyle name="Normal 36 2 3 3 6" xfId="36874" xr:uid="{00000000-0005-0000-0000-000054BA0000}"/>
    <cellStyle name="Normal 36 2 3 4" xfId="1633" xr:uid="{00000000-0005-0000-0000-000055BA0000}"/>
    <cellStyle name="Normal 36 2 3 4 2" xfId="5408" xr:uid="{00000000-0005-0000-0000-000056BA0000}"/>
    <cellStyle name="Normal 36 2 3 4 2 2" xfId="28180" xr:uid="{00000000-0005-0000-0000-000057BA0000}"/>
    <cellStyle name="Normal 36 2 3 4 2 2 2" xfId="50978" xr:uid="{00000000-0005-0000-0000-000058BA0000}"/>
    <cellStyle name="Normal 36 2 3 4 2 3" xfId="20602" xr:uid="{00000000-0005-0000-0000-000059BA0000}"/>
    <cellStyle name="Normal 36 2 3 4 2 4" xfId="43386" xr:uid="{00000000-0005-0000-0000-00005ABA0000}"/>
    <cellStyle name="Normal 36 2 3 4 3" xfId="9195" xr:uid="{00000000-0005-0000-0000-00005BBA0000}"/>
    <cellStyle name="Normal 36 2 3 4 3 2" xfId="31967" xr:uid="{00000000-0005-0000-0000-00005CBA0000}"/>
    <cellStyle name="Normal 36 2 3 4 3 2 2" xfId="54765" xr:uid="{00000000-0005-0000-0000-00005DBA0000}"/>
    <cellStyle name="Normal 36 2 3 4 3 3" xfId="16827" xr:uid="{00000000-0005-0000-0000-00005EBA0000}"/>
    <cellStyle name="Normal 36 2 3 4 3 4" xfId="39611" xr:uid="{00000000-0005-0000-0000-00005FBA0000}"/>
    <cellStyle name="Normal 36 2 3 4 4" xfId="24405" xr:uid="{00000000-0005-0000-0000-000060BA0000}"/>
    <cellStyle name="Normal 36 2 3 4 4 2" xfId="47203" xr:uid="{00000000-0005-0000-0000-000061BA0000}"/>
    <cellStyle name="Normal 36 2 3 4 5" xfId="13026" xr:uid="{00000000-0005-0000-0000-000062BA0000}"/>
    <cellStyle name="Normal 36 2 3 4 6" xfId="35810" xr:uid="{00000000-0005-0000-0000-000063BA0000}"/>
    <cellStyle name="Normal 36 2 3 5" xfId="3789" xr:uid="{00000000-0005-0000-0000-000064BA0000}"/>
    <cellStyle name="Normal 36 2 3 5 2" xfId="7564" xr:uid="{00000000-0005-0000-0000-000065BA0000}"/>
    <cellStyle name="Normal 36 2 3 5 2 2" xfId="30336" xr:uid="{00000000-0005-0000-0000-000066BA0000}"/>
    <cellStyle name="Normal 36 2 3 5 2 2 2" xfId="53134" xr:uid="{00000000-0005-0000-0000-000067BA0000}"/>
    <cellStyle name="Normal 36 2 3 5 2 3" xfId="22758" xr:uid="{00000000-0005-0000-0000-000068BA0000}"/>
    <cellStyle name="Normal 36 2 3 5 2 4" xfId="45542" xr:uid="{00000000-0005-0000-0000-000069BA0000}"/>
    <cellStyle name="Normal 36 2 3 5 3" xfId="11351" xr:uid="{00000000-0005-0000-0000-00006ABA0000}"/>
    <cellStyle name="Normal 36 2 3 5 3 2" xfId="34123" xr:uid="{00000000-0005-0000-0000-00006BBA0000}"/>
    <cellStyle name="Normal 36 2 3 5 3 2 2" xfId="56921" xr:uid="{00000000-0005-0000-0000-00006CBA0000}"/>
    <cellStyle name="Normal 36 2 3 5 3 3" xfId="18983" xr:uid="{00000000-0005-0000-0000-00006DBA0000}"/>
    <cellStyle name="Normal 36 2 3 5 3 4" xfId="41767" xr:uid="{00000000-0005-0000-0000-00006EBA0000}"/>
    <cellStyle name="Normal 36 2 3 5 4" xfId="26561" xr:uid="{00000000-0005-0000-0000-00006FBA0000}"/>
    <cellStyle name="Normal 36 2 3 5 4 2" xfId="49359" xr:uid="{00000000-0005-0000-0000-000070BA0000}"/>
    <cellStyle name="Normal 36 2 3 5 5" xfId="15182" xr:uid="{00000000-0005-0000-0000-000071BA0000}"/>
    <cellStyle name="Normal 36 2 3 5 6" xfId="37966" xr:uid="{00000000-0005-0000-0000-000072BA0000}"/>
    <cellStyle name="Normal 36 2 3 6" xfId="4356" xr:uid="{00000000-0005-0000-0000-000073BA0000}"/>
    <cellStyle name="Normal 36 2 3 6 2" xfId="27128" xr:uid="{00000000-0005-0000-0000-000074BA0000}"/>
    <cellStyle name="Normal 36 2 3 6 2 2" xfId="49926" xr:uid="{00000000-0005-0000-0000-000075BA0000}"/>
    <cellStyle name="Normal 36 2 3 6 3" xfId="19550" xr:uid="{00000000-0005-0000-0000-000076BA0000}"/>
    <cellStyle name="Normal 36 2 3 6 4" xfId="42334" xr:uid="{00000000-0005-0000-0000-000077BA0000}"/>
    <cellStyle name="Normal 36 2 3 7" xfId="8131" xr:uid="{00000000-0005-0000-0000-000078BA0000}"/>
    <cellStyle name="Normal 36 2 3 7 2" xfId="30903" xr:uid="{00000000-0005-0000-0000-000079BA0000}"/>
    <cellStyle name="Normal 36 2 3 7 2 2" xfId="53701" xr:uid="{00000000-0005-0000-0000-00007ABA0000}"/>
    <cellStyle name="Normal 36 2 3 7 3" xfId="15763" xr:uid="{00000000-0005-0000-0000-00007BBA0000}"/>
    <cellStyle name="Normal 36 2 3 7 4" xfId="38547" xr:uid="{00000000-0005-0000-0000-00007CBA0000}"/>
    <cellStyle name="Normal 36 2 3 8" xfId="23353" xr:uid="{00000000-0005-0000-0000-00007DBA0000}"/>
    <cellStyle name="Normal 36 2 3 8 2" xfId="46151" xr:uid="{00000000-0005-0000-0000-00007EBA0000}"/>
    <cellStyle name="Normal 36 2 3 9" xfId="11974" xr:uid="{00000000-0005-0000-0000-00007FBA0000}"/>
    <cellStyle name="Normal 36 2 4" xfId="806" xr:uid="{00000000-0005-0000-0000-000080BA0000}"/>
    <cellStyle name="Normal 36 2 4 2" xfId="2961" xr:uid="{00000000-0005-0000-0000-000081BA0000}"/>
    <cellStyle name="Normal 36 2 4 2 2" xfId="6736" xr:uid="{00000000-0005-0000-0000-000082BA0000}"/>
    <cellStyle name="Normal 36 2 4 2 2 2" xfId="29508" xr:uid="{00000000-0005-0000-0000-000083BA0000}"/>
    <cellStyle name="Normal 36 2 4 2 2 2 2" xfId="52306" xr:uid="{00000000-0005-0000-0000-000084BA0000}"/>
    <cellStyle name="Normal 36 2 4 2 2 3" xfId="21930" xr:uid="{00000000-0005-0000-0000-000085BA0000}"/>
    <cellStyle name="Normal 36 2 4 2 2 4" xfId="44714" xr:uid="{00000000-0005-0000-0000-000086BA0000}"/>
    <cellStyle name="Normal 36 2 4 2 3" xfId="10523" xr:uid="{00000000-0005-0000-0000-000087BA0000}"/>
    <cellStyle name="Normal 36 2 4 2 3 2" xfId="33295" xr:uid="{00000000-0005-0000-0000-000088BA0000}"/>
    <cellStyle name="Normal 36 2 4 2 3 2 2" xfId="56093" xr:uid="{00000000-0005-0000-0000-000089BA0000}"/>
    <cellStyle name="Normal 36 2 4 2 3 3" xfId="18155" xr:uid="{00000000-0005-0000-0000-00008ABA0000}"/>
    <cellStyle name="Normal 36 2 4 2 3 4" xfId="40939" xr:uid="{00000000-0005-0000-0000-00008BBA0000}"/>
    <cellStyle name="Normal 36 2 4 2 4" xfId="25733" xr:uid="{00000000-0005-0000-0000-00008CBA0000}"/>
    <cellStyle name="Normal 36 2 4 2 4 2" xfId="48531" xr:uid="{00000000-0005-0000-0000-00008DBA0000}"/>
    <cellStyle name="Normal 36 2 4 2 5" xfId="14354" xr:uid="{00000000-0005-0000-0000-00008EBA0000}"/>
    <cellStyle name="Normal 36 2 4 2 6" xfId="37138" xr:uid="{00000000-0005-0000-0000-00008FBA0000}"/>
    <cellStyle name="Normal 36 2 4 3" xfId="1897" xr:uid="{00000000-0005-0000-0000-000090BA0000}"/>
    <cellStyle name="Normal 36 2 4 3 2" xfId="5672" xr:uid="{00000000-0005-0000-0000-000091BA0000}"/>
    <cellStyle name="Normal 36 2 4 3 2 2" xfId="28444" xr:uid="{00000000-0005-0000-0000-000092BA0000}"/>
    <cellStyle name="Normal 36 2 4 3 2 2 2" xfId="51242" xr:uid="{00000000-0005-0000-0000-000093BA0000}"/>
    <cellStyle name="Normal 36 2 4 3 2 3" xfId="20866" xr:uid="{00000000-0005-0000-0000-000094BA0000}"/>
    <cellStyle name="Normal 36 2 4 3 2 4" xfId="43650" xr:uid="{00000000-0005-0000-0000-000095BA0000}"/>
    <cellStyle name="Normal 36 2 4 3 3" xfId="9459" xr:uid="{00000000-0005-0000-0000-000096BA0000}"/>
    <cellStyle name="Normal 36 2 4 3 3 2" xfId="32231" xr:uid="{00000000-0005-0000-0000-000097BA0000}"/>
    <cellStyle name="Normal 36 2 4 3 3 2 2" xfId="55029" xr:uid="{00000000-0005-0000-0000-000098BA0000}"/>
    <cellStyle name="Normal 36 2 4 3 3 3" xfId="17091" xr:uid="{00000000-0005-0000-0000-000099BA0000}"/>
    <cellStyle name="Normal 36 2 4 3 3 4" xfId="39875" xr:uid="{00000000-0005-0000-0000-00009ABA0000}"/>
    <cellStyle name="Normal 36 2 4 3 4" xfId="24669" xr:uid="{00000000-0005-0000-0000-00009BBA0000}"/>
    <cellStyle name="Normal 36 2 4 3 4 2" xfId="47467" xr:uid="{00000000-0005-0000-0000-00009CBA0000}"/>
    <cellStyle name="Normal 36 2 4 3 5" xfId="13290" xr:uid="{00000000-0005-0000-0000-00009DBA0000}"/>
    <cellStyle name="Normal 36 2 4 3 6" xfId="36074" xr:uid="{00000000-0005-0000-0000-00009EBA0000}"/>
    <cellStyle name="Normal 36 2 4 4" xfId="4620" xr:uid="{00000000-0005-0000-0000-00009FBA0000}"/>
    <cellStyle name="Normal 36 2 4 4 2" xfId="27392" xr:uid="{00000000-0005-0000-0000-0000A0BA0000}"/>
    <cellStyle name="Normal 36 2 4 4 2 2" xfId="50190" xr:uid="{00000000-0005-0000-0000-0000A1BA0000}"/>
    <cellStyle name="Normal 36 2 4 4 3" xfId="19814" xr:uid="{00000000-0005-0000-0000-0000A2BA0000}"/>
    <cellStyle name="Normal 36 2 4 4 4" xfId="42598" xr:uid="{00000000-0005-0000-0000-0000A3BA0000}"/>
    <cellStyle name="Normal 36 2 4 5" xfId="8395" xr:uid="{00000000-0005-0000-0000-0000A4BA0000}"/>
    <cellStyle name="Normal 36 2 4 5 2" xfId="31167" xr:uid="{00000000-0005-0000-0000-0000A5BA0000}"/>
    <cellStyle name="Normal 36 2 4 5 2 2" xfId="53965" xr:uid="{00000000-0005-0000-0000-0000A6BA0000}"/>
    <cellStyle name="Normal 36 2 4 5 3" xfId="16027" xr:uid="{00000000-0005-0000-0000-0000A7BA0000}"/>
    <cellStyle name="Normal 36 2 4 5 4" xfId="38811" xr:uid="{00000000-0005-0000-0000-0000A8BA0000}"/>
    <cellStyle name="Normal 36 2 4 6" xfId="23617" xr:uid="{00000000-0005-0000-0000-0000A9BA0000}"/>
    <cellStyle name="Normal 36 2 4 6 2" xfId="46415" xr:uid="{00000000-0005-0000-0000-0000AABA0000}"/>
    <cellStyle name="Normal 36 2 4 7" xfId="12238" xr:uid="{00000000-0005-0000-0000-0000ABBA0000}"/>
    <cellStyle name="Normal 36 2 4 8" xfId="35010" xr:uid="{00000000-0005-0000-0000-0000ACBA0000}"/>
    <cellStyle name="Normal 36 2 5" xfId="2436" xr:uid="{00000000-0005-0000-0000-0000ADBA0000}"/>
    <cellStyle name="Normal 36 2 5 2" xfId="6211" xr:uid="{00000000-0005-0000-0000-0000AEBA0000}"/>
    <cellStyle name="Normal 36 2 5 2 2" xfId="28983" xr:uid="{00000000-0005-0000-0000-0000AFBA0000}"/>
    <cellStyle name="Normal 36 2 5 2 2 2" xfId="51781" xr:uid="{00000000-0005-0000-0000-0000B0BA0000}"/>
    <cellStyle name="Normal 36 2 5 2 3" xfId="21405" xr:uid="{00000000-0005-0000-0000-0000B1BA0000}"/>
    <cellStyle name="Normal 36 2 5 2 4" xfId="44189" xr:uid="{00000000-0005-0000-0000-0000B2BA0000}"/>
    <cellStyle name="Normal 36 2 5 3" xfId="9998" xr:uid="{00000000-0005-0000-0000-0000B3BA0000}"/>
    <cellStyle name="Normal 36 2 5 3 2" xfId="32770" xr:uid="{00000000-0005-0000-0000-0000B4BA0000}"/>
    <cellStyle name="Normal 36 2 5 3 2 2" xfId="55568" xr:uid="{00000000-0005-0000-0000-0000B5BA0000}"/>
    <cellStyle name="Normal 36 2 5 3 3" xfId="17630" xr:uid="{00000000-0005-0000-0000-0000B6BA0000}"/>
    <cellStyle name="Normal 36 2 5 3 4" xfId="40414" xr:uid="{00000000-0005-0000-0000-0000B7BA0000}"/>
    <cellStyle name="Normal 36 2 5 4" xfId="25208" xr:uid="{00000000-0005-0000-0000-0000B8BA0000}"/>
    <cellStyle name="Normal 36 2 5 4 2" xfId="48006" xr:uid="{00000000-0005-0000-0000-0000B9BA0000}"/>
    <cellStyle name="Normal 36 2 5 5" xfId="13829" xr:uid="{00000000-0005-0000-0000-0000BABA0000}"/>
    <cellStyle name="Normal 36 2 5 6" xfId="36613" xr:uid="{00000000-0005-0000-0000-0000BBBA0000}"/>
    <cellStyle name="Normal 36 2 6" xfId="1372" xr:uid="{00000000-0005-0000-0000-0000BCBA0000}"/>
    <cellStyle name="Normal 36 2 6 2" xfId="5147" xr:uid="{00000000-0005-0000-0000-0000BDBA0000}"/>
    <cellStyle name="Normal 36 2 6 2 2" xfId="27919" xr:uid="{00000000-0005-0000-0000-0000BEBA0000}"/>
    <cellStyle name="Normal 36 2 6 2 2 2" xfId="50717" xr:uid="{00000000-0005-0000-0000-0000BFBA0000}"/>
    <cellStyle name="Normal 36 2 6 2 3" xfId="20341" xr:uid="{00000000-0005-0000-0000-0000C0BA0000}"/>
    <cellStyle name="Normal 36 2 6 2 4" xfId="43125" xr:uid="{00000000-0005-0000-0000-0000C1BA0000}"/>
    <cellStyle name="Normal 36 2 6 3" xfId="8934" xr:uid="{00000000-0005-0000-0000-0000C2BA0000}"/>
    <cellStyle name="Normal 36 2 6 3 2" xfId="31706" xr:uid="{00000000-0005-0000-0000-0000C3BA0000}"/>
    <cellStyle name="Normal 36 2 6 3 2 2" xfId="54504" xr:uid="{00000000-0005-0000-0000-0000C4BA0000}"/>
    <cellStyle name="Normal 36 2 6 3 3" xfId="16566" xr:uid="{00000000-0005-0000-0000-0000C5BA0000}"/>
    <cellStyle name="Normal 36 2 6 3 4" xfId="39350" xr:uid="{00000000-0005-0000-0000-0000C6BA0000}"/>
    <cellStyle name="Normal 36 2 6 4" xfId="24144" xr:uid="{00000000-0005-0000-0000-0000C7BA0000}"/>
    <cellStyle name="Normal 36 2 6 4 2" xfId="46942" xr:uid="{00000000-0005-0000-0000-0000C8BA0000}"/>
    <cellStyle name="Normal 36 2 6 5" xfId="12765" xr:uid="{00000000-0005-0000-0000-0000C9BA0000}"/>
    <cellStyle name="Normal 36 2 6 6" xfId="35549" xr:uid="{00000000-0005-0000-0000-0000CABA0000}"/>
    <cellStyle name="Normal 36 2 7" xfId="3528" xr:uid="{00000000-0005-0000-0000-0000CBBA0000}"/>
    <cellStyle name="Normal 36 2 7 2" xfId="7303" xr:uid="{00000000-0005-0000-0000-0000CCBA0000}"/>
    <cellStyle name="Normal 36 2 7 2 2" xfId="30075" xr:uid="{00000000-0005-0000-0000-0000CDBA0000}"/>
    <cellStyle name="Normal 36 2 7 2 2 2" xfId="52873" xr:uid="{00000000-0005-0000-0000-0000CEBA0000}"/>
    <cellStyle name="Normal 36 2 7 2 3" xfId="22497" xr:uid="{00000000-0005-0000-0000-0000CFBA0000}"/>
    <cellStyle name="Normal 36 2 7 2 4" xfId="45281" xr:uid="{00000000-0005-0000-0000-0000D0BA0000}"/>
    <cellStyle name="Normal 36 2 7 3" xfId="11090" xr:uid="{00000000-0005-0000-0000-0000D1BA0000}"/>
    <cellStyle name="Normal 36 2 7 3 2" xfId="33862" xr:uid="{00000000-0005-0000-0000-0000D2BA0000}"/>
    <cellStyle name="Normal 36 2 7 3 2 2" xfId="56660" xr:uid="{00000000-0005-0000-0000-0000D3BA0000}"/>
    <cellStyle name="Normal 36 2 7 3 3" xfId="18722" xr:uid="{00000000-0005-0000-0000-0000D4BA0000}"/>
    <cellStyle name="Normal 36 2 7 3 4" xfId="41506" xr:uid="{00000000-0005-0000-0000-0000D5BA0000}"/>
    <cellStyle name="Normal 36 2 7 4" xfId="26300" xr:uid="{00000000-0005-0000-0000-0000D6BA0000}"/>
    <cellStyle name="Normal 36 2 7 4 2" xfId="49098" xr:uid="{00000000-0005-0000-0000-0000D7BA0000}"/>
    <cellStyle name="Normal 36 2 7 5" xfId="14921" xr:uid="{00000000-0005-0000-0000-0000D8BA0000}"/>
    <cellStyle name="Normal 36 2 7 6" xfId="37705" xr:uid="{00000000-0005-0000-0000-0000D9BA0000}"/>
    <cellStyle name="Normal 36 2 8" xfId="4095" xr:uid="{00000000-0005-0000-0000-0000DABA0000}"/>
    <cellStyle name="Normal 36 2 8 2" xfId="26867" xr:uid="{00000000-0005-0000-0000-0000DBBA0000}"/>
    <cellStyle name="Normal 36 2 8 2 2" xfId="49665" xr:uid="{00000000-0005-0000-0000-0000DCBA0000}"/>
    <cellStyle name="Normal 36 2 8 3" xfId="19289" xr:uid="{00000000-0005-0000-0000-0000DDBA0000}"/>
    <cellStyle name="Normal 36 2 8 4" xfId="42073" xr:uid="{00000000-0005-0000-0000-0000DEBA0000}"/>
    <cellStyle name="Normal 36 2 9" xfId="7870" xr:uid="{00000000-0005-0000-0000-0000DFBA0000}"/>
    <cellStyle name="Normal 36 2 9 2" xfId="30642" xr:uid="{00000000-0005-0000-0000-0000E0BA0000}"/>
    <cellStyle name="Normal 36 2 9 2 2" xfId="53440" xr:uid="{00000000-0005-0000-0000-0000E1BA0000}"/>
    <cellStyle name="Normal 36 2 9 3" xfId="15502" xr:uid="{00000000-0005-0000-0000-0000E2BA0000}"/>
    <cellStyle name="Normal 36 2 9 4" xfId="38286" xr:uid="{00000000-0005-0000-0000-0000E3BA0000}"/>
    <cellStyle name="Normal 36 3" xfId="268" xr:uid="{00000000-0005-0000-0000-0000E4BA0000}"/>
    <cellStyle name="Normal 36 3 10" xfId="23093" xr:uid="{00000000-0005-0000-0000-0000E5BA0000}"/>
    <cellStyle name="Normal 36 3 10 2" xfId="45891" xr:uid="{00000000-0005-0000-0000-0000E6BA0000}"/>
    <cellStyle name="Normal 36 3 11" xfId="11714" xr:uid="{00000000-0005-0000-0000-0000E7BA0000}"/>
    <cellStyle name="Normal 36 3 12" xfId="34486" xr:uid="{00000000-0005-0000-0000-0000E8BA0000}"/>
    <cellStyle name="Normal 36 3 2" xfId="412" xr:uid="{00000000-0005-0000-0000-0000E9BA0000}"/>
    <cellStyle name="Normal 36 3 2 10" xfId="11844" xr:uid="{00000000-0005-0000-0000-0000EABA0000}"/>
    <cellStyle name="Normal 36 3 2 11" xfId="34616" xr:uid="{00000000-0005-0000-0000-0000EBBA0000}"/>
    <cellStyle name="Normal 36 3 2 2" xfId="673" xr:uid="{00000000-0005-0000-0000-0000ECBA0000}"/>
    <cellStyle name="Normal 36 3 2 2 10" xfId="34877" xr:uid="{00000000-0005-0000-0000-0000EDBA0000}"/>
    <cellStyle name="Normal 36 3 2 2 2" xfId="1198" xr:uid="{00000000-0005-0000-0000-0000EEBA0000}"/>
    <cellStyle name="Normal 36 3 2 2 2 2" xfId="3353" xr:uid="{00000000-0005-0000-0000-0000EFBA0000}"/>
    <cellStyle name="Normal 36 3 2 2 2 2 2" xfId="7128" xr:uid="{00000000-0005-0000-0000-0000F0BA0000}"/>
    <cellStyle name="Normal 36 3 2 2 2 2 2 2" xfId="29900" xr:uid="{00000000-0005-0000-0000-0000F1BA0000}"/>
    <cellStyle name="Normal 36 3 2 2 2 2 2 2 2" xfId="52698" xr:uid="{00000000-0005-0000-0000-0000F2BA0000}"/>
    <cellStyle name="Normal 36 3 2 2 2 2 2 3" xfId="22322" xr:uid="{00000000-0005-0000-0000-0000F3BA0000}"/>
    <cellStyle name="Normal 36 3 2 2 2 2 2 4" xfId="45106" xr:uid="{00000000-0005-0000-0000-0000F4BA0000}"/>
    <cellStyle name="Normal 36 3 2 2 2 2 3" xfId="10915" xr:uid="{00000000-0005-0000-0000-0000F5BA0000}"/>
    <cellStyle name="Normal 36 3 2 2 2 2 3 2" xfId="33687" xr:uid="{00000000-0005-0000-0000-0000F6BA0000}"/>
    <cellStyle name="Normal 36 3 2 2 2 2 3 2 2" xfId="56485" xr:uid="{00000000-0005-0000-0000-0000F7BA0000}"/>
    <cellStyle name="Normal 36 3 2 2 2 2 3 3" xfId="18547" xr:uid="{00000000-0005-0000-0000-0000F8BA0000}"/>
    <cellStyle name="Normal 36 3 2 2 2 2 3 4" xfId="41331" xr:uid="{00000000-0005-0000-0000-0000F9BA0000}"/>
    <cellStyle name="Normal 36 3 2 2 2 2 4" xfId="26125" xr:uid="{00000000-0005-0000-0000-0000FABA0000}"/>
    <cellStyle name="Normal 36 3 2 2 2 2 4 2" xfId="48923" xr:uid="{00000000-0005-0000-0000-0000FBBA0000}"/>
    <cellStyle name="Normal 36 3 2 2 2 2 5" xfId="14746" xr:uid="{00000000-0005-0000-0000-0000FCBA0000}"/>
    <cellStyle name="Normal 36 3 2 2 2 2 6" xfId="37530" xr:uid="{00000000-0005-0000-0000-0000FDBA0000}"/>
    <cellStyle name="Normal 36 3 2 2 2 3" xfId="2289" xr:uid="{00000000-0005-0000-0000-0000FEBA0000}"/>
    <cellStyle name="Normal 36 3 2 2 2 3 2" xfId="6064" xr:uid="{00000000-0005-0000-0000-0000FFBA0000}"/>
    <cellStyle name="Normal 36 3 2 2 2 3 2 2" xfId="28836" xr:uid="{00000000-0005-0000-0000-000000BB0000}"/>
    <cellStyle name="Normal 36 3 2 2 2 3 2 2 2" xfId="51634" xr:uid="{00000000-0005-0000-0000-000001BB0000}"/>
    <cellStyle name="Normal 36 3 2 2 2 3 2 3" xfId="21258" xr:uid="{00000000-0005-0000-0000-000002BB0000}"/>
    <cellStyle name="Normal 36 3 2 2 2 3 2 4" xfId="44042" xr:uid="{00000000-0005-0000-0000-000003BB0000}"/>
    <cellStyle name="Normal 36 3 2 2 2 3 3" xfId="9851" xr:uid="{00000000-0005-0000-0000-000004BB0000}"/>
    <cellStyle name="Normal 36 3 2 2 2 3 3 2" xfId="32623" xr:uid="{00000000-0005-0000-0000-000005BB0000}"/>
    <cellStyle name="Normal 36 3 2 2 2 3 3 2 2" xfId="55421" xr:uid="{00000000-0005-0000-0000-000006BB0000}"/>
    <cellStyle name="Normal 36 3 2 2 2 3 3 3" xfId="17483" xr:uid="{00000000-0005-0000-0000-000007BB0000}"/>
    <cellStyle name="Normal 36 3 2 2 2 3 3 4" xfId="40267" xr:uid="{00000000-0005-0000-0000-000008BB0000}"/>
    <cellStyle name="Normal 36 3 2 2 2 3 4" xfId="25061" xr:uid="{00000000-0005-0000-0000-000009BB0000}"/>
    <cellStyle name="Normal 36 3 2 2 2 3 4 2" xfId="47859" xr:uid="{00000000-0005-0000-0000-00000ABB0000}"/>
    <cellStyle name="Normal 36 3 2 2 2 3 5" xfId="13682" xr:uid="{00000000-0005-0000-0000-00000BBB0000}"/>
    <cellStyle name="Normal 36 3 2 2 2 3 6" xfId="36466" xr:uid="{00000000-0005-0000-0000-00000CBB0000}"/>
    <cellStyle name="Normal 36 3 2 2 2 4" xfId="5012" xr:uid="{00000000-0005-0000-0000-00000DBB0000}"/>
    <cellStyle name="Normal 36 3 2 2 2 4 2" xfId="27784" xr:uid="{00000000-0005-0000-0000-00000EBB0000}"/>
    <cellStyle name="Normal 36 3 2 2 2 4 2 2" xfId="50582" xr:uid="{00000000-0005-0000-0000-00000FBB0000}"/>
    <cellStyle name="Normal 36 3 2 2 2 4 3" xfId="20206" xr:uid="{00000000-0005-0000-0000-000010BB0000}"/>
    <cellStyle name="Normal 36 3 2 2 2 4 4" xfId="42990" xr:uid="{00000000-0005-0000-0000-000011BB0000}"/>
    <cellStyle name="Normal 36 3 2 2 2 5" xfId="8787" xr:uid="{00000000-0005-0000-0000-000012BB0000}"/>
    <cellStyle name="Normal 36 3 2 2 2 5 2" xfId="31559" xr:uid="{00000000-0005-0000-0000-000013BB0000}"/>
    <cellStyle name="Normal 36 3 2 2 2 5 2 2" xfId="54357" xr:uid="{00000000-0005-0000-0000-000014BB0000}"/>
    <cellStyle name="Normal 36 3 2 2 2 5 3" xfId="16419" xr:uid="{00000000-0005-0000-0000-000015BB0000}"/>
    <cellStyle name="Normal 36 3 2 2 2 5 4" xfId="39203" xr:uid="{00000000-0005-0000-0000-000016BB0000}"/>
    <cellStyle name="Normal 36 3 2 2 2 6" xfId="24009" xr:uid="{00000000-0005-0000-0000-000017BB0000}"/>
    <cellStyle name="Normal 36 3 2 2 2 6 2" xfId="46807" xr:uid="{00000000-0005-0000-0000-000018BB0000}"/>
    <cellStyle name="Normal 36 3 2 2 2 7" xfId="12630" xr:uid="{00000000-0005-0000-0000-000019BB0000}"/>
    <cellStyle name="Normal 36 3 2 2 2 8" xfId="35402" xr:uid="{00000000-0005-0000-0000-00001ABB0000}"/>
    <cellStyle name="Normal 36 3 2 2 3" xfId="2828" xr:uid="{00000000-0005-0000-0000-00001BBB0000}"/>
    <cellStyle name="Normal 36 3 2 2 3 2" xfId="6603" xr:uid="{00000000-0005-0000-0000-00001CBB0000}"/>
    <cellStyle name="Normal 36 3 2 2 3 2 2" xfId="29375" xr:uid="{00000000-0005-0000-0000-00001DBB0000}"/>
    <cellStyle name="Normal 36 3 2 2 3 2 2 2" xfId="52173" xr:uid="{00000000-0005-0000-0000-00001EBB0000}"/>
    <cellStyle name="Normal 36 3 2 2 3 2 3" xfId="21797" xr:uid="{00000000-0005-0000-0000-00001FBB0000}"/>
    <cellStyle name="Normal 36 3 2 2 3 2 4" xfId="44581" xr:uid="{00000000-0005-0000-0000-000020BB0000}"/>
    <cellStyle name="Normal 36 3 2 2 3 3" xfId="10390" xr:uid="{00000000-0005-0000-0000-000021BB0000}"/>
    <cellStyle name="Normal 36 3 2 2 3 3 2" xfId="33162" xr:uid="{00000000-0005-0000-0000-000022BB0000}"/>
    <cellStyle name="Normal 36 3 2 2 3 3 2 2" xfId="55960" xr:uid="{00000000-0005-0000-0000-000023BB0000}"/>
    <cellStyle name="Normal 36 3 2 2 3 3 3" xfId="18022" xr:uid="{00000000-0005-0000-0000-000024BB0000}"/>
    <cellStyle name="Normal 36 3 2 2 3 3 4" xfId="40806" xr:uid="{00000000-0005-0000-0000-000025BB0000}"/>
    <cellStyle name="Normal 36 3 2 2 3 4" xfId="25600" xr:uid="{00000000-0005-0000-0000-000026BB0000}"/>
    <cellStyle name="Normal 36 3 2 2 3 4 2" xfId="48398" xr:uid="{00000000-0005-0000-0000-000027BB0000}"/>
    <cellStyle name="Normal 36 3 2 2 3 5" xfId="14221" xr:uid="{00000000-0005-0000-0000-000028BB0000}"/>
    <cellStyle name="Normal 36 3 2 2 3 6" xfId="37005" xr:uid="{00000000-0005-0000-0000-000029BB0000}"/>
    <cellStyle name="Normal 36 3 2 2 4" xfId="1764" xr:uid="{00000000-0005-0000-0000-00002ABB0000}"/>
    <cellStyle name="Normal 36 3 2 2 4 2" xfId="5539" xr:uid="{00000000-0005-0000-0000-00002BBB0000}"/>
    <cellStyle name="Normal 36 3 2 2 4 2 2" xfId="28311" xr:uid="{00000000-0005-0000-0000-00002CBB0000}"/>
    <cellStyle name="Normal 36 3 2 2 4 2 2 2" xfId="51109" xr:uid="{00000000-0005-0000-0000-00002DBB0000}"/>
    <cellStyle name="Normal 36 3 2 2 4 2 3" xfId="20733" xr:uid="{00000000-0005-0000-0000-00002EBB0000}"/>
    <cellStyle name="Normal 36 3 2 2 4 2 4" xfId="43517" xr:uid="{00000000-0005-0000-0000-00002FBB0000}"/>
    <cellStyle name="Normal 36 3 2 2 4 3" xfId="9326" xr:uid="{00000000-0005-0000-0000-000030BB0000}"/>
    <cellStyle name="Normal 36 3 2 2 4 3 2" xfId="32098" xr:uid="{00000000-0005-0000-0000-000031BB0000}"/>
    <cellStyle name="Normal 36 3 2 2 4 3 2 2" xfId="54896" xr:uid="{00000000-0005-0000-0000-000032BB0000}"/>
    <cellStyle name="Normal 36 3 2 2 4 3 3" xfId="16958" xr:uid="{00000000-0005-0000-0000-000033BB0000}"/>
    <cellStyle name="Normal 36 3 2 2 4 3 4" xfId="39742" xr:uid="{00000000-0005-0000-0000-000034BB0000}"/>
    <cellStyle name="Normal 36 3 2 2 4 4" xfId="24536" xr:uid="{00000000-0005-0000-0000-000035BB0000}"/>
    <cellStyle name="Normal 36 3 2 2 4 4 2" xfId="47334" xr:uid="{00000000-0005-0000-0000-000036BB0000}"/>
    <cellStyle name="Normal 36 3 2 2 4 5" xfId="13157" xr:uid="{00000000-0005-0000-0000-000037BB0000}"/>
    <cellStyle name="Normal 36 3 2 2 4 6" xfId="35941" xr:uid="{00000000-0005-0000-0000-000038BB0000}"/>
    <cellStyle name="Normal 36 3 2 2 5" xfId="3920" xr:uid="{00000000-0005-0000-0000-000039BB0000}"/>
    <cellStyle name="Normal 36 3 2 2 5 2" xfId="7695" xr:uid="{00000000-0005-0000-0000-00003ABB0000}"/>
    <cellStyle name="Normal 36 3 2 2 5 2 2" xfId="30467" xr:uid="{00000000-0005-0000-0000-00003BBB0000}"/>
    <cellStyle name="Normal 36 3 2 2 5 2 2 2" xfId="53265" xr:uid="{00000000-0005-0000-0000-00003CBB0000}"/>
    <cellStyle name="Normal 36 3 2 2 5 2 3" xfId="22889" xr:uid="{00000000-0005-0000-0000-00003DBB0000}"/>
    <cellStyle name="Normal 36 3 2 2 5 2 4" xfId="45673" xr:uid="{00000000-0005-0000-0000-00003EBB0000}"/>
    <cellStyle name="Normal 36 3 2 2 5 3" xfId="11482" xr:uid="{00000000-0005-0000-0000-00003FBB0000}"/>
    <cellStyle name="Normal 36 3 2 2 5 3 2" xfId="34254" xr:uid="{00000000-0005-0000-0000-000040BB0000}"/>
    <cellStyle name="Normal 36 3 2 2 5 3 2 2" xfId="57052" xr:uid="{00000000-0005-0000-0000-000041BB0000}"/>
    <cellStyle name="Normal 36 3 2 2 5 3 3" xfId="19114" xr:uid="{00000000-0005-0000-0000-000042BB0000}"/>
    <cellStyle name="Normal 36 3 2 2 5 3 4" xfId="41898" xr:uid="{00000000-0005-0000-0000-000043BB0000}"/>
    <cellStyle name="Normal 36 3 2 2 5 4" xfId="26692" xr:uid="{00000000-0005-0000-0000-000044BB0000}"/>
    <cellStyle name="Normal 36 3 2 2 5 4 2" xfId="49490" xr:uid="{00000000-0005-0000-0000-000045BB0000}"/>
    <cellStyle name="Normal 36 3 2 2 5 5" xfId="15313" xr:uid="{00000000-0005-0000-0000-000046BB0000}"/>
    <cellStyle name="Normal 36 3 2 2 5 6" xfId="38097" xr:uid="{00000000-0005-0000-0000-000047BB0000}"/>
    <cellStyle name="Normal 36 3 2 2 6" xfId="4487" xr:uid="{00000000-0005-0000-0000-000048BB0000}"/>
    <cellStyle name="Normal 36 3 2 2 6 2" xfId="27259" xr:uid="{00000000-0005-0000-0000-000049BB0000}"/>
    <cellStyle name="Normal 36 3 2 2 6 2 2" xfId="50057" xr:uid="{00000000-0005-0000-0000-00004ABB0000}"/>
    <cellStyle name="Normal 36 3 2 2 6 3" xfId="19681" xr:uid="{00000000-0005-0000-0000-00004BBB0000}"/>
    <cellStyle name="Normal 36 3 2 2 6 4" xfId="42465" xr:uid="{00000000-0005-0000-0000-00004CBB0000}"/>
    <cellStyle name="Normal 36 3 2 2 7" xfId="8262" xr:uid="{00000000-0005-0000-0000-00004DBB0000}"/>
    <cellStyle name="Normal 36 3 2 2 7 2" xfId="31034" xr:uid="{00000000-0005-0000-0000-00004EBB0000}"/>
    <cellStyle name="Normal 36 3 2 2 7 2 2" xfId="53832" xr:uid="{00000000-0005-0000-0000-00004FBB0000}"/>
    <cellStyle name="Normal 36 3 2 2 7 3" xfId="15894" xr:uid="{00000000-0005-0000-0000-000050BB0000}"/>
    <cellStyle name="Normal 36 3 2 2 7 4" xfId="38678" xr:uid="{00000000-0005-0000-0000-000051BB0000}"/>
    <cellStyle name="Normal 36 3 2 2 8" xfId="23484" xr:uid="{00000000-0005-0000-0000-000052BB0000}"/>
    <cellStyle name="Normal 36 3 2 2 8 2" xfId="46282" xr:uid="{00000000-0005-0000-0000-000053BB0000}"/>
    <cellStyle name="Normal 36 3 2 2 9" xfId="12105" xr:uid="{00000000-0005-0000-0000-000054BB0000}"/>
    <cellStyle name="Normal 36 3 2 3" xfId="937" xr:uid="{00000000-0005-0000-0000-000055BB0000}"/>
    <cellStyle name="Normal 36 3 2 3 2" xfId="3092" xr:uid="{00000000-0005-0000-0000-000056BB0000}"/>
    <cellStyle name="Normal 36 3 2 3 2 2" xfId="6867" xr:uid="{00000000-0005-0000-0000-000057BB0000}"/>
    <cellStyle name="Normal 36 3 2 3 2 2 2" xfId="29639" xr:uid="{00000000-0005-0000-0000-000058BB0000}"/>
    <cellStyle name="Normal 36 3 2 3 2 2 2 2" xfId="52437" xr:uid="{00000000-0005-0000-0000-000059BB0000}"/>
    <cellStyle name="Normal 36 3 2 3 2 2 3" xfId="22061" xr:uid="{00000000-0005-0000-0000-00005ABB0000}"/>
    <cellStyle name="Normal 36 3 2 3 2 2 4" xfId="44845" xr:uid="{00000000-0005-0000-0000-00005BBB0000}"/>
    <cellStyle name="Normal 36 3 2 3 2 3" xfId="10654" xr:uid="{00000000-0005-0000-0000-00005CBB0000}"/>
    <cellStyle name="Normal 36 3 2 3 2 3 2" xfId="33426" xr:uid="{00000000-0005-0000-0000-00005DBB0000}"/>
    <cellStyle name="Normal 36 3 2 3 2 3 2 2" xfId="56224" xr:uid="{00000000-0005-0000-0000-00005EBB0000}"/>
    <cellStyle name="Normal 36 3 2 3 2 3 3" xfId="18286" xr:uid="{00000000-0005-0000-0000-00005FBB0000}"/>
    <cellStyle name="Normal 36 3 2 3 2 3 4" xfId="41070" xr:uid="{00000000-0005-0000-0000-000060BB0000}"/>
    <cellStyle name="Normal 36 3 2 3 2 4" xfId="25864" xr:uid="{00000000-0005-0000-0000-000061BB0000}"/>
    <cellStyle name="Normal 36 3 2 3 2 4 2" xfId="48662" xr:uid="{00000000-0005-0000-0000-000062BB0000}"/>
    <cellStyle name="Normal 36 3 2 3 2 5" xfId="14485" xr:uid="{00000000-0005-0000-0000-000063BB0000}"/>
    <cellStyle name="Normal 36 3 2 3 2 6" xfId="37269" xr:uid="{00000000-0005-0000-0000-000064BB0000}"/>
    <cellStyle name="Normal 36 3 2 3 3" xfId="2028" xr:uid="{00000000-0005-0000-0000-000065BB0000}"/>
    <cellStyle name="Normal 36 3 2 3 3 2" xfId="5803" xr:uid="{00000000-0005-0000-0000-000066BB0000}"/>
    <cellStyle name="Normal 36 3 2 3 3 2 2" xfId="28575" xr:uid="{00000000-0005-0000-0000-000067BB0000}"/>
    <cellStyle name="Normal 36 3 2 3 3 2 2 2" xfId="51373" xr:uid="{00000000-0005-0000-0000-000068BB0000}"/>
    <cellStyle name="Normal 36 3 2 3 3 2 3" xfId="20997" xr:uid="{00000000-0005-0000-0000-000069BB0000}"/>
    <cellStyle name="Normal 36 3 2 3 3 2 4" xfId="43781" xr:uid="{00000000-0005-0000-0000-00006ABB0000}"/>
    <cellStyle name="Normal 36 3 2 3 3 3" xfId="9590" xr:uid="{00000000-0005-0000-0000-00006BBB0000}"/>
    <cellStyle name="Normal 36 3 2 3 3 3 2" xfId="32362" xr:uid="{00000000-0005-0000-0000-00006CBB0000}"/>
    <cellStyle name="Normal 36 3 2 3 3 3 2 2" xfId="55160" xr:uid="{00000000-0005-0000-0000-00006DBB0000}"/>
    <cellStyle name="Normal 36 3 2 3 3 3 3" xfId="17222" xr:uid="{00000000-0005-0000-0000-00006EBB0000}"/>
    <cellStyle name="Normal 36 3 2 3 3 3 4" xfId="40006" xr:uid="{00000000-0005-0000-0000-00006FBB0000}"/>
    <cellStyle name="Normal 36 3 2 3 3 4" xfId="24800" xr:uid="{00000000-0005-0000-0000-000070BB0000}"/>
    <cellStyle name="Normal 36 3 2 3 3 4 2" xfId="47598" xr:uid="{00000000-0005-0000-0000-000071BB0000}"/>
    <cellStyle name="Normal 36 3 2 3 3 5" xfId="13421" xr:uid="{00000000-0005-0000-0000-000072BB0000}"/>
    <cellStyle name="Normal 36 3 2 3 3 6" xfId="36205" xr:uid="{00000000-0005-0000-0000-000073BB0000}"/>
    <cellStyle name="Normal 36 3 2 3 4" xfId="4751" xr:uid="{00000000-0005-0000-0000-000074BB0000}"/>
    <cellStyle name="Normal 36 3 2 3 4 2" xfId="27523" xr:uid="{00000000-0005-0000-0000-000075BB0000}"/>
    <cellStyle name="Normal 36 3 2 3 4 2 2" xfId="50321" xr:uid="{00000000-0005-0000-0000-000076BB0000}"/>
    <cellStyle name="Normal 36 3 2 3 4 3" xfId="19945" xr:uid="{00000000-0005-0000-0000-000077BB0000}"/>
    <cellStyle name="Normal 36 3 2 3 4 4" xfId="42729" xr:uid="{00000000-0005-0000-0000-000078BB0000}"/>
    <cellStyle name="Normal 36 3 2 3 5" xfId="8526" xr:uid="{00000000-0005-0000-0000-000079BB0000}"/>
    <cellStyle name="Normal 36 3 2 3 5 2" xfId="31298" xr:uid="{00000000-0005-0000-0000-00007ABB0000}"/>
    <cellStyle name="Normal 36 3 2 3 5 2 2" xfId="54096" xr:uid="{00000000-0005-0000-0000-00007BBB0000}"/>
    <cellStyle name="Normal 36 3 2 3 5 3" xfId="16158" xr:uid="{00000000-0005-0000-0000-00007CBB0000}"/>
    <cellStyle name="Normal 36 3 2 3 5 4" xfId="38942" xr:uid="{00000000-0005-0000-0000-00007DBB0000}"/>
    <cellStyle name="Normal 36 3 2 3 6" xfId="23748" xr:uid="{00000000-0005-0000-0000-00007EBB0000}"/>
    <cellStyle name="Normal 36 3 2 3 6 2" xfId="46546" xr:uid="{00000000-0005-0000-0000-00007FBB0000}"/>
    <cellStyle name="Normal 36 3 2 3 7" xfId="12369" xr:uid="{00000000-0005-0000-0000-000080BB0000}"/>
    <cellStyle name="Normal 36 3 2 3 8" xfId="35141" xr:uid="{00000000-0005-0000-0000-000081BB0000}"/>
    <cellStyle name="Normal 36 3 2 4" xfId="2567" xr:uid="{00000000-0005-0000-0000-000082BB0000}"/>
    <cellStyle name="Normal 36 3 2 4 2" xfId="6342" xr:uid="{00000000-0005-0000-0000-000083BB0000}"/>
    <cellStyle name="Normal 36 3 2 4 2 2" xfId="29114" xr:uid="{00000000-0005-0000-0000-000084BB0000}"/>
    <cellStyle name="Normal 36 3 2 4 2 2 2" xfId="51912" xr:uid="{00000000-0005-0000-0000-000085BB0000}"/>
    <cellStyle name="Normal 36 3 2 4 2 3" xfId="21536" xr:uid="{00000000-0005-0000-0000-000086BB0000}"/>
    <cellStyle name="Normal 36 3 2 4 2 4" xfId="44320" xr:uid="{00000000-0005-0000-0000-000087BB0000}"/>
    <cellStyle name="Normal 36 3 2 4 3" xfId="10129" xr:uid="{00000000-0005-0000-0000-000088BB0000}"/>
    <cellStyle name="Normal 36 3 2 4 3 2" xfId="32901" xr:uid="{00000000-0005-0000-0000-000089BB0000}"/>
    <cellStyle name="Normal 36 3 2 4 3 2 2" xfId="55699" xr:uid="{00000000-0005-0000-0000-00008ABB0000}"/>
    <cellStyle name="Normal 36 3 2 4 3 3" xfId="17761" xr:uid="{00000000-0005-0000-0000-00008BBB0000}"/>
    <cellStyle name="Normal 36 3 2 4 3 4" xfId="40545" xr:uid="{00000000-0005-0000-0000-00008CBB0000}"/>
    <cellStyle name="Normal 36 3 2 4 4" xfId="25339" xr:uid="{00000000-0005-0000-0000-00008DBB0000}"/>
    <cellStyle name="Normal 36 3 2 4 4 2" xfId="48137" xr:uid="{00000000-0005-0000-0000-00008EBB0000}"/>
    <cellStyle name="Normal 36 3 2 4 5" xfId="13960" xr:uid="{00000000-0005-0000-0000-00008FBB0000}"/>
    <cellStyle name="Normal 36 3 2 4 6" xfId="36744" xr:uid="{00000000-0005-0000-0000-000090BB0000}"/>
    <cellStyle name="Normal 36 3 2 5" xfId="1503" xr:uid="{00000000-0005-0000-0000-000091BB0000}"/>
    <cellStyle name="Normal 36 3 2 5 2" xfId="5278" xr:uid="{00000000-0005-0000-0000-000092BB0000}"/>
    <cellStyle name="Normal 36 3 2 5 2 2" xfId="28050" xr:uid="{00000000-0005-0000-0000-000093BB0000}"/>
    <cellStyle name="Normal 36 3 2 5 2 2 2" xfId="50848" xr:uid="{00000000-0005-0000-0000-000094BB0000}"/>
    <cellStyle name="Normal 36 3 2 5 2 3" xfId="20472" xr:uid="{00000000-0005-0000-0000-000095BB0000}"/>
    <cellStyle name="Normal 36 3 2 5 2 4" xfId="43256" xr:uid="{00000000-0005-0000-0000-000096BB0000}"/>
    <cellStyle name="Normal 36 3 2 5 3" xfId="9065" xr:uid="{00000000-0005-0000-0000-000097BB0000}"/>
    <cellStyle name="Normal 36 3 2 5 3 2" xfId="31837" xr:uid="{00000000-0005-0000-0000-000098BB0000}"/>
    <cellStyle name="Normal 36 3 2 5 3 2 2" xfId="54635" xr:uid="{00000000-0005-0000-0000-000099BB0000}"/>
    <cellStyle name="Normal 36 3 2 5 3 3" xfId="16697" xr:uid="{00000000-0005-0000-0000-00009ABB0000}"/>
    <cellStyle name="Normal 36 3 2 5 3 4" xfId="39481" xr:uid="{00000000-0005-0000-0000-00009BBB0000}"/>
    <cellStyle name="Normal 36 3 2 5 4" xfId="24275" xr:uid="{00000000-0005-0000-0000-00009CBB0000}"/>
    <cellStyle name="Normal 36 3 2 5 4 2" xfId="47073" xr:uid="{00000000-0005-0000-0000-00009DBB0000}"/>
    <cellStyle name="Normal 36 3 2 5 5" xfId="12896" xr:uid="{00000000-0005-0000-0000-00009EBB0000}"/>
    <cellStyle name="Normal 36 3 2 5 6" xfId="35680" xr:uid="{00000000-0005-0000-0000-00009FBB0000}"/>
    <cellStyle name="Normal 36 3 2 6" xfId="3659" xr:uid="{00000000-0005-0000-0000-0000A0BB0000}"/>
    <cellStyle name="Normal 36 3 2 6 2" xfId="7434" xr:uid="{00000000-0005-0000-0000-0000A1BB0000}"/>
    <cellStyle name="Normal 36 3 2 6 2 2" xfId="30206" xr:uid="{00000000-0005-0000-0000-0000A2BB0000}"/>
    <cellStyle name="Normal 36 3 2 6 2 2 2" xfId="53004" xr:uid="{00000000-0005-0000-0000-0000A3BB0000}"/>
    <cellStyle name="Normal 36 3 2 6 2 3" xfId="22628" xr:uid="{00000000-0005-0000-0000-0000A4BB0000}"/>
    <cellStyle name="Normal 36 3 2 6 2 4" xfId="45412" xr:uid="{00000000-0005-0000-0000-0000A5BB0000}"/>
    <cellStyle name="Normal 36 3 2 6 3" xfId="11221" xr:uid="{00000000-0005-0000-0000-0000A6BB0000}"/>
    <cellStyle name="Normal 36 3 2 6 3 2" xfId="33993" xr:uid="{00000000-0005-0000-0000-0000A7BB0000}"/>
    <cellStyle name="Normal 36 3 2 6 3 2 2" xfId="56791" xr:uid="{00000000-0005-0000-0000-0000A8BB0000}"/>
    <cellStyle name="Normal 36 3 2 6 3 3" xfId="18853" xr:uid="{00000000-0005-0000-0000-0000A9BB0000}"/>
    <cellStyle name="Normal 36 3 2 6 3 4" xfId="41637" xr:uid="{00000000-0005-0000-0000-0000AABB0000}"/>
    <cellStyle name="Normal 36 3 2 6 4" xfId="26431" xr:uid="{00000000-0005-0000-0000-0000ABBB0000}"/>
    <cellStyle name="Normal 36 3 2 6 4 2" xfId="49229" xr:uid="{00000000-0005-0000-0000-0000ACBB0000}"/>
    <cellStyle name="Normal 36 3 2 6 5" xfId="15052" xr:uid="{00000000-0005-0000-0000-0000ADBB0000}"/>
    <cellStyle name="Normal 36 3 2 6 6" xfId="37836" xr:uid="{00000000-0005-0000-0000-0000AEBB0000}"/>
    <cellStyle name="Normal 36 3 2 7" xfId="4226" xr:uid="{00000000-0005-0000-0000-0000AFBB0000}"/>
    <cellStyle name="Normal 36 3 2 7 2" xfId="26998" xr:uid="{00000000-0005-0000-0000-0000B0BB0000}"/>
    <cellStyle name="Normal 36 3 2 7 2 2" xfId="49796" xr:uid="{00000000-0005-0000-0000-0000B1BB0000}"/>
    <cellStyle name="Normal 36 3 2 7 3" xfId="19420" xr:uid="{00000000-0005-0000-0000-0000B2BB0000}"/>
    <cellStyle name="Normal 36 3 2 7 4" xfId="42204" xr:uid="{00000000-0005-0000-0000-0000B3BB0000}"/>
    <cellStyle name="Normal 36 3 2 8" xfId="8001" xr:uid="{00000000-0005-0000-0000-0000B4BB0000}"/>
    <cellStyle name="Normal 36 3 2 8 2" xfId="30773" xr:uid="{00000000-0005-0000-0000-0000B5BB0000}"/>
    <cellStyle name="Normal 36 3 2 8 2 2" xfId="53571" xr:uid="{00000000-0005-0000-0000-0000B6BB0000}"/>
    <cellStyle name="Normal 36 3 2 8 3" xfId="15633" xr:uid="{00000000-0005-0000-0000-0000B7BB0000}"/>
    <cellStyle name="Normal 36 3 2 8 4" xfId="38417" xr:uid="{00000000-0005-0000-0000-0000B8BB0000}"/>
    <cellStyle name="Normal 36 3 2 9" xfId="23223" xr:uid="{00000000-0005-0000-0000-0000B9BB0000}"/>
    <cellStyle name="Normal 36 3 2 9 2" xfId="46021" xr:uid="{00000000-0005-0000-0000-0000BABB0000}"/>
    <cellStyle name="Normal 36 3 3" xfId="543" xr:uid="{00000000-0005-0000-0000-0000BBBB0000}"/>
    <cellStyle name="Normal 36 3 3 10" xfId="34747" xr:uid="{00000000-0005-0000-0000-0000BCBB0000}"/>
    <cellStyle name="Normal 36 3 3 2" xfId="1068" xr:uid="{00000000-0005-0000-0000-0000BDBB0000}"/>
    <cellStyle name="Normal 36 3 3 2 2" xfId="3223" xr:uid="{00000000-0005-0000-0000-0000BEBB0000}"/>
    <cellStyle name="Normal 36 3 3 2 2 2" xfId="6998" xr:uid="{00000000-0005-0000-0000-0000BFBB0000}"/>
    <cellStyle name="Normal 36 3 3 2 2 2 2" xfId="29770" xr:uid="{00000000-0005-0000-0000-0000C0BB0000}"/>
    <cellStyle name="Normal 36 3 3 2 2 2 2 2" xfId="52568" xr:uid="{00000000-0005-0000-0000-0000C1BB0000}"/>
    <cellStyle name="Normal 36 3 3 2 2 2 3" xfId="22192" xr:uid="{00000000-0005-0000-0000-0000C2BB0000}"/>
    <cellStyle name="Normal 36 3 3 2 2 2 4" xfId="44976" xr:uid="{00000000-0005-0000-0000-0000C3BB0000}"/>
    <cellStyle name="Normal 36 3 3 2 2 3" xfId="10785" xr:uid="{00000000-0005-0000-0000-0000C4BB0000}"/>
    <cellStyle name="Normal 36 3 3 2 2 3 2" xfId="33557" xr:uid="{00000000-0005-0000-0000-0000C5BB0000}"/>
    <cellStyle name="Normal 36 3 3 2 2 3 2 2" xfId="56355" xr:uid="{00000000-0005-0000-0000-0000C6BB0000}"/>
    <cellStyle name="Normal 36 3 3 2 2 3 3" xfId="18417" xr:uid="{00000000-0005-0000-0000-0000C7BB0000}"/>
    <cellStyle name="Normal 36 3 3 2 2 3 4" xfId="41201" xr:uid="{00000000-0005-0000-0000-0000C8BB0000}"/>
    <cellStyle name="Normal 36 3 3 2 2 4" xfId="25995" xr:uid="{00000000-0005-0000-0000-0000C9BB0000}"/>
    <cellStyle name="Normal 36 3 3 2 2 4 2" xfId="48793" xr:uid="{00000000-0005-0000-0000-0000CABB0000}"/>
    <cellStyle name="Normal 36 3 3 2 2 5" xfId="14616" xr:uid="{00000000-0005-0000-0000-0000CBBB0000}"/>
    <cellStyle name="Normal 36 3 3 2 2 6" xfId="37400" xr:uid="{00000000-0005-0000-0000-0000CCBB0000}"/>
    <cellStyle name="Normal 36 3 3 2 3" xfId="2159" xr:uid="{00000000-0005-0000-0000-0000CDBB0000}"/>
    <cellStyle name="Normal 36 3 3 2 3 2" xfId="5934" xr:uid="{00000000-0005-0000-0000-0000CEBB0000}"/>
    <cellStyle name="Normal 36 3 3 2 3 2 2" xfId="28706" xr:uid="{00000000-0005-0000-0000-0000CFBB0000}"/>
    <cellStyle name="Normal 36 3 3 2 3 2 2 2" xfId="51504" xr:uid="{00000000-0005-0000-0000-0000D0BB0000}"/>
    <cellStyle name="Normal 36 3 3 2 3 2 3" xfId="21128" xr:uid="{00000000-0005-0000-0000-0000D1BB0000}"/>
    <cellStyle name="Normal 36 3 3 2 3 2 4" xfId="43912" xr:uid="{00000000-0005-0000-0000-0000D2BB0000}"/>
    <cellStyle name="Normal 36 3 3 2 3 3" xfId="9721" xr:uid="{00000000-0005-0000-0000-0000D3BB0000}"/>
    <cellStyle name="Normal 36 3 3 2 3 3 2" xfId="32493" xr:uid="{00000000-0005-0000-0000-0000D4BB0000}"/>
    <cellStyle name="Normal 36 3 3 2 3 3 2 2" xfId="55291" xr:uid="{00000000-0005-0000-0000-0000D5BB0000}"/>
    <cellStyle name="Normal 36 3 3 2 3 3 3" xfId="17353" xr:uid="{00000000-0005-0000-0000-0000D6BB0000}"/>
    <cellStyle name="Normal 36 3 3 2 3 3 4" xfId="40137" xr:uid="{00000000-0005-0000-0000-0000D7BB0000}"/>
    <cellStyle name="Normal 36 3 3 2 3 4" xfId="24931" xr:uid="{00000000-0005-0000-0000-0000D8BB0000}"/>
    <cellStyle name="Normal 36 3 3 2 3 4 2" xfId="47729" xr:uid="{00000000-0005-0000-0000-0000D9BB0000}"/>
    <cellStyle name="Normal 36 3 3 2 3 5" xfId="13552" xr:uid="{00000000-0005-0000-0000-0000DABB0000}"/>
    <cellStyle name="Normal 36 3 3 2 3 6" xfId="36336" xr:uid="{00000000-0005-0000-0000-0000DBBB0000}"/>
    <cellStyle name="Normal 36 3 3 2 4" xfId="4882" xr:uid="{00000000-0005-0000-0000-0000DCBB0000}"/>
    <cellStyle name="Normal 36 3 3 2 4 2" xfId="27654" xr:uid="{00000000-0005-0000-0000-0000DDBB0000}"/>
    <cellStyle name="Normal 36 3 3 2 4 2 2" xfId="50452" xr:uid="{00000000-0005-0000-0000-0000DEBB0000}"/>
    <cellStyle name="Normal 36 3 3 2 4 3" xfId="20076" xr:uid="{00000000-0005-0000-0000-0000DFBB0000}"/>
    <cellStyle name="Normal 36 3 3 2 4 4" xfId="42860" xr:uid="{00000000-0005-0000-0000-0000E0BB0000}"/>
    <cellStyle name="Normal 36 3 3 2 5" xfId="8657" xr:uid="{00000000-0005-0000-0000-0000E1BB0000}"/>
    <cellStyle name="Normal 36 3 3 2 5 2" xfId="31429" xr:uid="{00000000-0005-0000-0000-0000E2BB0000}"/>
    <cellStyle name="Normal 36 3 3 2 5 2 2" xfId="54227" xr:uid="{00000000-0005-0000-0000-0000E3BB0000}"/>
    <cellStyle name="Normal 36 3 3 2 5 3" xfId="16289" xr:uid="{00000000-0005-0000-0000-0000E4BB0000}"/>
    <cellStyle name="Normal 36 3 3 2 5 4" xfId="39073" xr:uid="{00000000-0005-0000-0000-0000E5BB0000}"/>
    <cellStyle name="Normal 36 3 3 2 6" xfId="23879" xr:uid="{00000000-0005-0000-0000-0000E6BB0000}"/>
    <cellStyle name="Normal 36 3 3 2 6 2" xfId="46677" xr:uid="{00000000-0005-0000-0000-0000E7BB0000}"/>
    <cellStyle name="Normal 36 3 3 2 7" xfId="12500" xr:uid="{00000000-0005-0000-0000-0000E8BB0000}"/>
    <cellStyle name="Normal 36 3 3 2 8" xfId="35272" xr:uid="{00000000-0005-0000-0000-0000E9BB0000}"/>
    <cellStyle name="Normal 36 3 3 3" xfId="2698" xr:uid="{00000000-0005-0000-0000-0000EABB0000}"/>
    <cellStyle name="Normal 36 3 3 3 2" xfId="6473" xr:uid="{00000000-0005-0000-0000-0000EBBB0000}"/>
    <cellStyle name="Normal 36 3 3 3 2 2" xfId="29245" xr:uid="{00000000-0005-0000-0000-0000ECBB0000}"/>
    <cellStyle name="Normal 36 3 3 3 2 2 2" xfId="52043" xr:uid="{00000000-0005-0000-0000-0000EDBB0000}"/>
    <cellStyle name="Normal 36 3 3 3 2 3" xfId="21667" xr:uid="{00000000-0005-0000-0000-0000EEBB0000}"/>
    <cellStyle name="Normal 36 3 3 3 2 4" xfId="44451" xr:uid="{00000000-0005-0000-0000-0000EFBB0000}"/>
    <cellStyle name="Normal 36 3 3 3 3" xfId="10260" xr:uid="{00000000-0005-0000-0000-0000F0BB0000}"/>
    <cellStyle name="Normal 36 3 3 3 3 2" xfId="33032" xr:uid="{00000000-0005-0000-0000-0000F1BB0000}"/>
    <cellStyle name="Normal 36 3 3 3 3 2 2" xfId="55830" xr:uid="{00000000-0005-0000-0000-0000F2BB0000}"/>
    <cellStyle name="Normal 36 3 3 3 3 3" xfId="17892" xr:uid="{00000000-0005-0000-0000-0000F3BB0000}"/>
    <cellStyle name="Normal 36 3 3 3 3 4" xfId="40676" xr:uid="{00000000-0005-0000-0000-0000F4BB0000}"/>
    <cellStyle name="Normal 36 3 3 3 4" xfId="25470" xr:uid="{00000000-0005-0000-0000-0000F5BB0000}"/>
    <cellStyle name="Normal 36 3 3 3 4 2" xfId="48268" xr:uid="{00000000-0005-0000-0000-0000F6BB0000}"/>
    <cellStyle name="Normal 36 3 3 3 5" xfId="14091" xr:uid="{00000000-0005-0000-0000-0000F7BB0000}"/>
    <cellStyle name="Normal 36 3 3 3 6" xfId="36875" xr:uid="{00000000-0005-0000-0000-0000F8BB0000}"/>
    <cellStyle name="Normal 36 3 3 4" xfId="1634" xr:uid="{00000000-0005-0000-0000-0000F9BB0000}"/>
    <cellStyle name="Normal 36 3 3 4 2" xfId="5409" xr:uid="{00000000-0005-0000-0000-0000FABB0000}"/>
    <cellStyle name="Normal 36 3 3 4 2 2" xfId="28181" xr:uid="{00000000-0005-0000-0000-0000FBBB0000}"/>
    <cellStyle name="Normal 36 3 3 4 2 2 2" xfId="50979" xr:uid="{00000000-0005-0000-0000-0000FCBB0000}"/>
    <cellStyle name="Normal 36 3 3 4 2 3" xfId="20603" xr:uid="{00000000-0005-0000-0000-0000FDBB0000}"/>
    <cellStyle name="Normal 36 3 3 4 2 4" xfId="43387" xr:uid="{00000000-0005-0000-0000-0000FEBB0000}"/>
    <cellStyle name="Normal 36 3 3 4 3" xfId="9196" xr:uid="{00000000-0005-0000-0000-0000FFBB0000}"/>
    <cellStyle name="Normal 36 3 3 4 3 2" xfId="31968" xr:uid="{00000000-0005-0000-0000-000000BC0000}"/>
    <cellStyle name="Normal 36 3 3 4 3 2 2" xfId="54766" xr:uid="{00000000-0005-0000-0000-000001BC0000}"/>
    <cellStyle name="Normal 36 3 3 4 3 3" xfId="16828" xr:uid="{00000000-0005-0000-0000-000002BC0000}"/>
    <cellStyle name="Normal 36 3 3 4 3 4" xfId="39612" xr:uid="{00000000-0005-0000-0000-000003BC0000}"/>
    <cellStyle name="Normal 36 3 3 4 4" xfId="24406" xr:uid="{00000000-0005-0000-0000-000004BC0000}"/>
    <cellStyle name="Normal 36 3 3 4 4 2" xfId="47204" xr:uid="{00000000-0005-0000-0000-000005BC0000}"/>
    <cellStyle name="Normal 36 3 3 4 5" xfId="13027" xr:uid="{00000000-0005-0000-0000-000006BC0000}"/>
    <cellStyle name="Normal 36 3 3 4 6" xfId="35811" xr:uid="{00000000-0005-0000-0000-000007BC0000}"/>
    <cellStyle name="Normal 36 3 3 5" xfId="3790" xr:uid="{00000000-0005-0000-0000-000008BC0000}"/>
    <cellStyle name="Normal 36 3 3 5 2" xfId="7565" xr:uid="{00000000-0005-0000-0000-000009BC0000}"/>
    <cellStyle name="Normal 36 3 3 5 2 2" xfId="30337" xr:uid="{00000000-0005-0000-0000-00000ABC0000}"/>
    <cellStyle name="Normal 36 3 3 5 2 2 2" xfId="53135" xr:uid="{00000000-0005-0000-0000-00000BBC0000}"/>
    <cellStyle name="Normal 36 3 3 5 2 3" xfId="22759" xr:uid="{00000000-0005-0000-0000-00000CBC0000}"/>
    <cellStyle name="Normal 36 3 3 5 2 4" xfId="45543" xr:uid="{00000000-0005-0000-0000-00000DBC0000}"/>
    <cellStyle name="Normal 36 3 3 5 3" xfId="11352" xr:uid="{00000000-0005-0000-0000-00000EBC0000}"/>
    <cellStyle name="Normal 36 3 3 5 3 2" xfId="34124" xr:uid="{00000000-0005-0000-0000-00000FBC0000}"/>
    <cellStyle name="Normal 36 3 3 5 3 2 2" xfId="56922" xr:uid="{00000000-0005-0000-0000-000010BC0000}"/>
    <cellStyle name="Normal 36 3 3 5 3 3" xfId="18984" xr:uid="{00000000-0005-0000-0000-000011BC0000}"/>
    <cellStyle name="Normal 36 3 3 5 3 4" xfId="41768" xr:uid="{00000000-0005-0000-0000-000012BC0000}"/>
    <cellStyle name="Normal 36 3 3 5 4" xfId="26562" xr:uid="{00000000-0005-0000-0000-000013BC0000}"/>
    <cellStyle name="Normal 36 3 3 5 4 2" xfId="49360" xr:uid="{00000000-0005-0000-0000-000014BC0000}"/>
    <cellStyle name="Normal 36 3 3 5 5" xfId="15183" xr:uid="{00000000-0005-0000-0000-000015BC0000}"/>
    <cellStyle name="Normal 36 3 3 5 6" xfId="37967" xr:uid="{00000000-0005-0000-0000-000016BC0000}"/>
    <cellStyle name="Normal 36 3 3 6" xfId="4357" xr:uid="{00000000-0005-0000-0000-000017BC0000}"/>
    <cellStyle name="Normal 36 3 3 6 2" xfId="27129" xr:uid="{00000000-0005-0000-0000-000018BC0000}"/>
    <cellStyle name="Normal 36 3 3 6 2 2" xfId="49927" xr:uid="{00000000-0005-0000-0000-000019BC0000}"/>
    <cellStyle name="Normal 36 3 3 6 3" xfId="19551" xr:uid="{00000000-0005-0000-0000-00001ABC0000}"/>
    <cellStyle name="Normal 36 3 3 6 4" xfId="42335" xr:uid="{00000000-0005-0000-0000-00001BBC0000}"/>
    <cellStyle name="Normal 36 3 3 7" xfId="8132" xr:uid="{00000000-0005-0000-0000-00001CBC0000}"/>
    <cellStyle name="Normal 36 3 3 7 2" xfId="30904" xr:uid="{00000000-0005-0000-0000-00001DBC0000}"/>
    <cellStyle name="Normal 36 3 3 7 2 2" xfId="53702" xr:uid="{00000000-0005-0000-0000-00001EBC0000}"/>
    <cellStyle name="Normal 36 3 3 7 3" xfId="15764" xr:uid="{00000000-0005-0000-0000-00001FBC0000}"/>
    <cellStyle name="Normal 36 3 3 7 4" xfId="38548" xr:uid="{00000000-0005-0000-0000-000020BC0000}"/>
    <cellStyle name="Normal 36 3 3 8" xfId="23354" xr:uid="{00000000-0005-0000-0000-000021BC0000}"/>
    <cellStyle name="Normal 36 3 3 8 2" xfId="46152" xr:uid="{00000000-0005-0000-0000-000022BC0000}"/>
    <cellStyle name="Normal 36 3 3 9" xfId="11975" xr:uid="{00000000-0005-0000-0000-000023BC0000}"/>
    <cellStyle name="Normal 36 3 4" xfId="807" xr:uid="{00000000-0005-0000-0000-000024BC0000}"/>
    <cellStyle name="Normal 36 3 4 2" xfId="2962" xr:uid="{00000000-0005-0000-0000-000025BC0000}"/>
    <cellStyle name="Normal 36 3 4 2 2" xfId="6737" xr:uid="{00000000-0005-0000-0000-000026BC0000}"/>
    <cellStyle name="Normal 36 3 4 2 2 2" xfId="29509" xr:uid="{00000000-0005-0000-0000-000027BC0000}"/>
    <cellStyle name="Normal 36 3 4 2 2 2 2" xfId="52307" xr:uid="{00000000-0005-0000-0000-000028BC0000}"/>
    <cellStyle name="Normal 36 3 4 2 2 3" xfId="21931" xr:uid="{00000000-0005-0000-0000-000029BC0000}"/>
    <cellStyle name="Normal 36 3 4 2 2 4" xfId="44715" xr:uid="{00000000-0005-0000-0000-00002ABC0000}"/>
    <cellStyle name="Normal 36 3 4 2 3" xfId="10524" xr:uid="{00000000-0005-0000-0000-00002BBC0000}"/>
    <cellStyle name="Normal 36 3 4 2 3 2" xfId="33296" xr:uid="{00000000-0005-0000-0000-00002CBC0000}"/>
    <cellStyle name="Normal 36 3 4 2 3 2 2" xfId="56094" xr:uid="{00000000-0005-0000-0000-00002DBC0000}"/>
    <cellStyle name="Normal 36 3 4 2 3 3" xfId="18156" xr:uid="{00000000-0005-0000-0000-00002EBC0000}"/>
    <cellStyle name="Normal 36 3 4 2 3 4" xfId="40940" xr:uid="{00000000-0005-0000-0000-00002FBC0000}"/>
    <cellStyle name="Normal 36 3 4 2 4" xfId="25734" xr:uid="{00000000-0005-0000-0000-000030BC0000}"/>
    <cellStyle name="Normal 36 3 4 2 4 2" xfId="48532" xr:uid="{00000000-0005-0000-0000-000031BC0000}"/>
    <cellStyle name="Normal 36 3 4 2 5" xfId="14355" xr:uid="{00000000-0005-0000-0000-000032BC0000}"/>
    <cellStyle name="Normal 36 3 4 2 6" xfId="37139" xr:uid="{00000000-0005-0000-0000-000033BC0000}"/>
    <cellStyle name="Normal 36 3 4 3" xfId="1898" xr:uid="{00000000-0005-0000-0000-000034BC0000}"/>
    <cellStyle name="Normal 36 3 4 3 2" xfId="5673" xr:uid="{00000000-0005-0000-0000-000035BC0000}"/>
    <cellStyle name="Normal 36 3 4 3 2 2" xfId="28445" xr:uid="{00000000-0005-0000-0000-000036BC0000}"/>
    <cellStyle name="Normal 36 3 4 3 2 2 2" xfId="51243" xr:uid="{00000000-0005-0000-0000-000037BC0000}"/>
    <cellStyle name="Normal 36 3 4 3 2 3" xfId="20867" xr:uid="{00000000-0005-0000-0000-000038BC0000}"/>
    <cellStyle name="Normal 36 3 4 3 2 4" xfId="43651" xr:uid="{00000000-0005-0000-0000-000039BC0000}"/>
    <cellStyle name="Normal 36 3 4 3 3" xfId="9460" xr:uid="{00000000-0005-0000-0000-00003ABC0000}"/>
    <cellStyle name="Normal 36 3 4 3 3 2" xfId="32232" xr:uid="{00000000-0005-0000-0000-00003BBC0000}"/>
    <cellStyle name="Normal 36 3 4 3 3 2 2" xfId="55030" xr:uid="{00000000-0005-0000-0000-00003CBC0000}"/>
    <cellStyle name="Normal 36 3 4 3 3 3" xfId="17092" xr:uid="{00000000-0005-0000-0000-00003DBC0000}"/>
    <cellStyle name="Normal 36 3 4 3 3 4" xfId="39876" xr:uid="{00000000-0005-0000-0000-00003EBC0000}"/>
    <cellStyle name="Normal 36 3 4 3 4" xfId="24670" xr:uid="{00000000-0005-0000-0000-00003FBC0000}"/>
    <cellStyle name="Normal 36 3 4 3 4 2" xfId="47468" xr:uid="{00000000-0005-0000-0000-000040BC0000}"/>
    <cellStyle name="Normal 36 3 4 3 5" xfId="13291" xr:uid="{00000000-0005-0000-0000-000041BC0000}"/>
    <cellStyle name="Normal 36 3 4 3 6" xfId="36075" xr:uid="{00000000-0005-0000-0000-000042BC0000}"/>
    <cellStyle name="Normal 36 3 4 4" xfId="4621" xr:uid="{00000000-0005-0000-0000-000043BC0000}"/>
    <cellStyle name="Normal 36 3 4 4 2" xfId="27393" xr:uid="{00000000-0005-0000-0000-000044BC0000}"/>
    <cellStyle name="Normal 36 3 4 4 2 2" xfId="50191" xr:uid="{00000000-0005-0000-0000-000045BC0000}"/>
    <cellStyle name="Normal 36 3 4 4 3" xfId="19815" xr:uid="{00000000-0005-0000-0000-000046BC0000}"/>
    <cellStyle name="Normal 36 3 4 4 4" xfId="42599" xr:uid="{00000000-0005-0000-0000-000047BC0000}"/>
    <cellStyle name="Normal 36 3 4 5" xfId="8396" xr:uid="{00000000-0005-0000-0000-000048BC0000}"/>
    <cellStyle name="Normal 36 3 4 5 2" xfId="31168" xr:uid="{00000000-0005-0000-0000-000049BC0000}"/>
    <cellStyle name="Normal 36 3 4 5 2 2" xfId="53966" xr:uid="{00000000-0005-0000-0000-00004ABC0000}"/>
    <cellStyle name="Normal 36 3 4 5 3" xfId="16028" xr:uid="{00000000-0005-0000-0000-00004BBC0000}"/>
    <cellStyle name="Normal 36 3 4 5 4" xfId="38812" xr:uid="{00000000-0005-0000-0000-00004CBC0000}"/>
    <cellStyle name="Normal 36 3 4 6" xfId="23618" xr:uid="{00000000-0005-0000-0000-00004DBC0000}"/>
    <cellStyle name="Normal 36 3 4 6 2" xfId="46416" xr:uid="{00000000-0005-0000-0000-00004EBC0000}"/>
    <cellStyle name="Normal 36 3 4 7" xfId="12239" xr:uid="{00000000-0005-0000-0000-00004FBC0000}"/>
    <cellStyle name="Normal 36 3 4 8" xfId="35011" xr:uid="{00000000-0005-0000-0000-000050BC0000}"/>
    <cellStyle name="Normal 36 3 5" xfId="2437" xr:uid="{00000000-0005-0000-0000-000051BC0000}"/>
    <cellStyle name="Normal 36 3 5 2" xfId="6212" xr:uid="{00000000-0005-0000-0000-000052BC0000}"/>
    <cellStyle name="Normal 36 3 5 2 2" xfId="28984" xr:uid="{00000000-0005-0000-0000-000053BC0000}"/>
    <cellStyle name="Normal 36 3 5 2 2 2" xfId="51782" xr:uid="{00000000-0005-0000-0000-000054BC0000}"/>
    <cellStyle name="Normal 36 3 5 2 3" xfId="21406" xr:uid="{00000000-0005-0000-0000-000055BC0000}"/>
    <cellStyle name="Normal 36 3 5 2 4" xfId="44190" xr:uid="{00000000-0005-0000-0000-000056BC0000}"/>
    <cellStyle name="Normal 36 3 5 3" xfId="9999" xr:uid="{00000000-0005-0000-0000-000057BC0000}"/>
    <cellStyle name="Normal 36 3 5 3 2" xfId="32771" xr:uid="{00000000-0005-0000-0000-000058BC0000}"/>
    <cellStyle name="Normal 36 3 5 3 2 2" xfId="55569" xr:uid="{00000000-0005-0000-0000-000059BC0000}"/>
    <cellStyle name="Normal 36 3 5 3 3" xfId="17631" xr:uid="{00000000-0005-0000-0000-00005ABC0000}"/>
    <cellStyle name="Normal 36 3 5 3 4" xfId="40415" xr:uid="{00000000-0005-0000-0000-00005BBC0000}"/>
    <cellStyle name="Normal 36 3 5 4" xfId="25209" xr:uid="{00000000-0005-0000-0000-00005CBC0000}"/>
    <cellStyle name="Normal 36 3 5 4 2" xfId="48007" xr:uid="{00000000-0005-0000-0000-00005DBC0000}"/>
    <cellStyle name="Normal 36 3 5 5" xfId="13830" xr:uid="{00000000-0005-0000-0000-00005EBC0000}"/>
    <cellStyle name="Normal 36 3 5 6" xfId="36614" xr:uid="{00000000-0005-0000-0000-00005FBC0000}"/>
    <cellStyle name="Normal 36 3 6" xfId="1373" xr:uid="{00000000-0005-0000-0000-000060BC0000}"/>
    <cellStyle name="Normal 36 3 6 2" xfId="5148" xr:uid="{00000000-0005-0000-0000-000061BC0000}"/>
    <cellStyle name="Normal 36 3 6 2 2" xfId="27920" xr:uid="{00000000-0005-0000-0000-000062BC0000}"/>
    <cellStyle name="Normal 36 3 6 2 2 2" xfId="50718" xr:uid="{00000000-0005-0000-0000-000063BC0000}"/>
    <cellStyle name="Normal 36 3 6 2 3" xfId="20342" xr:uid="{00000000-0005-0000-0000-000064BC0000}"/>
    <cellStyle name="Normal 36 3 6 2 4" xfId="43126" xr:uid="{00000000-0005-0000-0000-000065BC0000}"/>
    <cellStyle name="Normal 36 3 6 3" xfId="8935" xr:uid="{00000000-0005-0000-0000-000066BC0000}"/>
    <cellStyle name="Normal 36 3 6 3 2" xfId="31707" xr:uid="{00000000-0005-0000-0000-000067BC0000}"/>
    <cellStyle name="Normal 36 3 6 3 2 2" xfId="54505" xr:uid="{00000000-0005-0000-0000-000068BC0000}"/>
    <cellStyle name="Normal 36 3 6 3 3" xfId="16567" xr:uid="{00000000-0005-0000-0000-000069BC0000}"/>
    <cellStyle name="Normal 36 3 6 3 4" xfId="39351" xr:uid="{00000000-0005-0000-0000-00006ABC0000}"/>
    <cellStyle name="Normal 36 3 6 4" xfId="24145" xr:uid="{00000000-0005-0000-0000-00006BBC0000}"/>
    <cellStyle name="Normal 36 3 6 4 2" xfId="46943" xr:uid="{00000000-0005-0000-0000-00006CBC0000}"/>
    <cellStyle name="Normal 36 3 6 5" xfId="12766" xr:uid="{00000000-0005-0000-0000-00006DBC0000}"/>
    <cellStyle name="Normal 36 3 6 6" xfId="35550" xr:uid="{00000000-0005-0000-0000-00006EBC0000}"/>
    <cellStyle name="Normal 36 3 7" xfId="3529" xr:uid="{00000000-0005-0000-0000-00006FBC0000}"/>
    <cellStyle name="Normal 36 3 7 2" xfId="7304" xr:uid="{00000000-0005-0000-0000-000070BC0000}"/>
    <cellStyle name="Normal 36 3 7 2 2" xfId="30076" xr:uid="{00000000-0005-0000-0000-000071BC0000}"/>
    <cellStyle name="Normal 36 3 7 2 2 2" xfId="52874" xr:uid="{00000000-0005-0000-0000-000072BC0000}"/>
    <cellStyle name="Normal 36 3 7 2 3" xfId="22498" xr:uid="{00000000-0005-0000-0000-000073BC0000}"/>
    <cellStyle name="Normal 36 3 7 2 4" xfId="45282" xr:uid="{00000000-0005-0000-0000-000074BC0000}"/>
    <cellStyle name="Normal 36 3 7 3" xfId="11091" xr:uid="{00000000-0005-0000-0000-000075BC0000}"/>
    <cellStyle name="Normal 36 3 7 3 2" xfId="33863" xr:uid="{00000000-0005-0000-0000-000076BC0000}"/>
    <cellStyle name="Normal 36 3 7 3 2 2" xfId="56661" xr:uid="{00000000-0005-0000-0000-000077BC0000}"/>
    <cellStyle name="Normal 36 3 7 3 3" xfId="18723" xr:uid="{00000000-0005-0000-0000-000078BC0000}"/>
    <cellStyle name="Normal 36 3 7 3 4" xfId="41507" xr:uid="{00000000-0005-0000-0000-000079BC0000}"/>
    <cellStyle name="Normal 36 3 7 4" xfId="26301" xr:uid="{00000000-0005-0000-0000-00007ABC0000}"/>
    <cellStyle name="Normal 36 3 7 4 2" xfId="49099" xr:uid="{00000000-0005-0000-0000-00007BBC0000}"/>
    <cellStyle name="Normal 36 3 7 5" xfId="14922" xr:uid="{00000000-0005-0000-0000-00007CBC0000}"/>
    <cellStyle name="Normal 36 3 7 6" xfId="37706" xr:uid="{00000000-0005-0000-0000-00007DBC0000}"/>
    <cellStyle name="Normal 36 3 8" xfId="4096" xr:uid="{00000000-0005-0000-0000-00007EBC0000}"/>
    <cellStyle name="Normal 36 3 8 2" xfId="26868" xr:uid="{00000000-0005-0000-0000-00007FBC0000}"/>
    <cellStyle name="Normal 36 3 8 2 2" xfId="49666" xr:uid="{00000000-0005-0000-0000-000080BC0000}"/>
    <cellStyle name="Normal 36 3 8 3" xfId="19290" xr:uid="{00000000-0005-0000-0000-000081BC0000}"/>
    <cellStyle name="Normal 36 3 8 4" xfId="42074" xr:uid="{00000000-0005-0000-0000-000082BC0000}"/>
    <cellStyle name="Normal 36 3 9" xfId="7871" xr:uid="{00000000-0005-0000-0000-000083BC0000}"/>
    <cellStyle name="Normal 36 3 9 2" xfId="30643" xr:uid="{00000000-0005-0000-0000-000084BC0000}"/>
    <cellStyle name="Normal 36 3 9 2 2" xfId="53441" xr:uid="{00000000-0005-0000-0000-000085BC0000}"/>
    <cellStyle name="Normal 36 3 9 3" xfId="15503" xr:uid="{00000000-0005-0000-0000-000086BC0000}"/>
    <cellStyle name="Normal 36 3 9 4" xfId="38287" xr:uid="{00000000-0005-0000-0000-000087BC0000}"/>
    <cellStyle name="Normal 36 4" xfId="269" xr:uid="{00000000-0005-0000-0000-000088BC0000}"/>
    <cellStyle name="Normal 36 4 10" xfId="23094" xr:uid="{00000000-0005-0000-0000-000089BC0000}"/>
    <cellStyle name="Normal 36 4 10 2" xfId="45892" xr:uid="{00000000-0005-0000-0000-00008ABC0000}"/>
    <cellStyle name="Normal 36 4 11" xfId="11715" xr:uid="{00000000-0005-0000-0000-00008BBC0000}"/>
    <cellStyle name="Normal 36 4 12" xfId="34487" xr:uid="{00000000-0005-0000-0000-00008CBC0000}"/>
    <cellStyle name="Normal 36 4 2" xfId="413" xr:uid="{00000000-0005-0000-0000-00008DBC0000}"/>
    <cellStyle name="Normal 36 4 2 10" xfId="11845" xr:uid="{00000000-0005-0000-0000-00008EBC0000}"/>
    <cellStyle name="Normal 36 4 2 11" xfId="34617" xr:uid="{00000000-0005-0000-0000-00008FBC0000}"/>
    <cellStyle name="Normal 36 4 2 2" xfId="674" xr:uid="{00000000-0005-0000-0000-000090BC0000}"/>
    <cellStyle name="Normal 36 4 2 2 10" xfId="34878" xr:uid="{00000000-0005-0000-0000-000091BC0000}"/>
    <cellStyle name="Normal 36 4 2 2 2" xfId="1199" xr:uid="{00000000-0005-0000-0000-000092BC0000}"/>
    <cellStyle name="Normal 36 4 2 2 2 2" xfId="3354" xr:uid="{00000000-0005-0000-0000-000093BC0000}"/>
    <cellStyle name="Normal 36 4 2 2 2 2 2" xfId="7129" xr:uid="{00000000-0005-0000-0000-000094BC0000}"/>
    <cellStyle name="Normal 36 4 2 2 2 2 2 2" xfId="29901" xr:uid="{00000000-0005-0000-0000-000095BC0000}"/>
    <cellStyle name="Normal 36 4 2 2 2 2 2 2 2" xfId="52699" xr:uid="{00000000-0005-0000-0000-000096BC0000}"/>
    <cellStyle name="Normal 36 4 2 2 2 2 2 3" xfId="22323" xr:uid="{00000000-0005-0000-0000-000097BC0000}"/>
    <cellStyle name="Normal 36 4 2 2 2 2 2 4" xfId="45107" xr:uid="{00000000-0005-0000-0000-000098BC0000}"/>
    <cellStyle name="Normal 36 4 2 2 2 2 3" xfId="10916" xr:uid="{00000000-0005-0000-0000-000099BC0000}"/>
    <cellStyle name="Normal 36 4 2 2 2 2 3 2" xfId="33688" xr:uid="{00000000-0005-0000-0000-00009ABC0000}"/>
    <cellStyle name="Normal 36 4 2 2 2 2 3 2 2" xfId="56486" xr:uid="{00000000-0005-0000-0000-00009BBC0000}"/>
    <cellStyle name="Normal 36 4 2 2 2 2 3 3" xfId="18548" xr:uid="{00000000-0005-0000-0000-00009CBC0000}"/>
    <cellStyle name="Normal 36 4 2 2 2 2 3 4" xfId="41332" xr:uid="{00000000-0005-0000-0000-00009DBC0000}"/>
    <cellStyle name="Normal 36 4 2 2 2 2 4" xfId="26126" xr:uid="{00000000-0005-0000-0000-00009EBC0000}"/>
    <cellStyle name="Normal 36 4 2 2 2 2 4 2" xfId="48924" xr:uid="{00000000-0005-0000-0000-00009FBC0000}"/>
    <cellStyle name="Normal 36 4 2 2 2 2 5" xfId="14747" xr:uid="{00000000-0005-0000-0000-0000A0BC0000}"/>
    <cellStyle name="Normal 36 4 2 2 2 2 6" xfId="37531" xr:uid="{00000000-0005-0000-0000-0000A1BC0000}"/>
    <cellStyle name="Normal 36 4 2 2 2 3" xfId="2290" xr:uid="{00000000-0005-0000-0000-0000A2BC0000}"/>
    <cellStyle name="Normal 36 4 2 2 2 3 2" xfId="6065" xr:uid="{00000000-0005-0000-0000-0000A3BC0000}"/>
    <cellStyle name="Normal 36 4 2 2 2 3 2 2" xfId="28837" xr:uid="{00000000-0005-0000-0000-0000A4BC0000}"/>
    <cellStyle name="Normal 36 4 2 2 2 3 2 2 2" xfId="51635" xr:uid="{00000000-0005-0000-0000-0000A5BC0000}"/>
    <cellStyle name="Normal 36 4 2 2 2 3 2 3" xfId="21259" xr:uid="{00000000-0005-0000-0000-0000A6BC0000}"/>
    <cellStyle name="Normal 36 4 2 2 2 3 2 4" xfId="44043" xr:uid="{00000000-0005-0000-0000-0000A7BC0000}"/>
    <cellStyle name="Normal 36 4 2 2 2 3 3" xfId="9852" xr:uid="{00000000-0005-0000-0000-0000A8BC0000}"/>
    <cellStyle name="Normal 36 4 2 2 2 3 3 2" xfId="32624" xr:uid="{00000000-0005-0000-0000-0000A9BC0000}"/>
    <cellStyle name="Normal 36 4 2 2 2 3 3 2 2" xfId="55422" xr:uid="{00000000-0005-0000-0000-0000AABC0000}"/>
    <cellStyle name="Normal 36 4 2 2 2 3 3 3" xfId="17484" xr:uid="{00000000-0005-0000-0000-0000ABBC0000}"/>
    <cellStyle name="Normal 36 4 2 2 2 3 3 4" xfId="40268" xr:uid="{00000000-0005-0000-0000-0000ACBC0000}"/>
    <cellStyle name="Normal 36 4 2 2 2 3 4" xfId="25062" xr:uid="{00000000-0005-0000-0000-0000ADBC0000}"/>
    <cellStyle name="Normal 36 4 2 2 2 3 4 2" xfId="47860" xr:uid="{00000000-0005-0000-0000-0000AEBC0000}"/>
    <cellStyle name="Normal 36 4 2 2 2 3 5" xfId="13683" xr:uid="{00000000-0005-0000-0000-0000AFBC0000}"/>
    <cellStyle name="Normal 36 4 2 2 2 3 6" xfId="36467" xr:uid="{00000000-0005-0000-0000-0000B0BC0000}"/>
    <cellStyle name="Normal 36 4 2 2 2 4" xfId="5013" xr:uid="{00000000-0005-0000-0000-0000B1BC0000}"/>
    <cellStyle name="Normal 36 4 2 2 2 4 2" xfId="27785" xr:uid="{00000000-0005-0000-0000-0000B2BC0000}"/>
    <cellStyle name="Normal 36 4 2 2 2 4 2 2" xfId="50583" xr:uid="{00000000-0005-0000-0000-0000B3BC0000}"/>
    <cellStyle name="Normal 36 4 2 2 2 4 3" xfId="20207" xr:uid="{00000000-0005-0000-0000-0000B4BC0000}"/>
    <cellStyle name="Normal 36 4 2 2 2 4 4" xfId="42991" xr:uid="{00000000-0005-0000-0000-0000B5BC0000}"/>
    <cellStyle name="Normal 36 4 2 2 2 5" xfId="8788" xr:uid="{00000000-0005-0000-0000-0000B6BC0000}"/>
    <cellStyle name="Normal 36 4 2 2 2 5 2" xfId="31560" xr:uid="{00000000-0005-0000-0000-0000B7BC0000}"/>
    <cellStyle name="Normal 36 4 2 2 2 5 2 2" xfId="54358" xr:uid="{00000000-0005-0000-0000-0000B8BC0000}"/>
    <cellStyle name="Normal 36 4 2 2 2 5 3" xfId="16420" xr:uid="{00000000-0005-0000-0000-0000B9BC0000}"/>
    <cellStyle name="Normal 36 4 2 2 2 5 4" xfId="39204" xr:uid="{00000000-0005-0000-0000-0000BABC0000}"/>
    <cellStyle name="Normal 36 4 2 2 2 6" xfId="24010" xr:uid="{00000000-0005-0000-0000-0000BBBC0000}"/>
    <cellStyle name="Normal 36 4 2 2 2 6 2" xfId="46808" xr:uid="{00000000-0005-0000-0000-0000BCBC0000}"/>
    <cellStyle name="Normal 36 4 2 2 2 7" xfId="12631" xr:uid="{00000000-0005-0000-0000-0000BDBC0000}"/>
    <cellStyle name="Normal 36 4 2 2 2 8" xfId="35403" xr:uid="{00000000-0005-0000-0000-0000BEBC0000}"/>
    <cellStyle name="Normal 36 4 2 2 3" xfId="2829" xr:uid="{00000000-0005-0000-0000-0000BFBC0000}"/>
    <cellStyle name="Normal 36 4 2 2 3 2" xfId="6604" xr:uid="{00000000-0005-0000-0000-0000C0BC0000}"/>
    <cellStyle name="Normal 36 4 2 2 3 2 2" xfId="29376" xr:uid="{00000000-0005-0000-0000-0000C1BC0000}"/>
    <cellStyle name="Normal 36 4 2 2 3 2 2 2" xfId="52174" xr:uid="{00000000-0005-0000-0000-0000C2BC0000}"/>
    <cellStyle name="Normal 36 4 2 2 3 2 3" xfId="21798" xr:uid="{00000000-0005-0000-0000-0000C3BC0000}"/>
    <cellStyle name="Normal 36 4 2 2 3 2 4" xfId="44582" xr:uid="{00000000-0005-0000-0000-0000C4BC0000}"/>
    <cellStyle name="Normal 36 4 2 2 3 3" xfId="10391" xr:uid="{00000000-0005-0000-0000-0000C5BC0000}"/>
    <cellStyle name="Normal 36 4 2 2 3 3 2" xfId="33163" xr:uid="{00000000-0005-0000-0000-0000C6BC0000}"/>
    <cellStyle name="Normal 36 4 2 2 3 3 2 2" xfId="55961" xr:uid="{00000000-0005-0000-0000-0000C7BC0000}"/>
    <cellStyle name="Normal 36 4 2 2 3 3 3" xfId="18023" xr:uid="{00000000-0005-0000-0000-0000C8BC0000}"/>
    <cellStyle name="Normal 36 4 2 2 3 3 4" xfId="40807" xr:uid="{00000000-0005-0000-0000-0000C9BC0000}"/>
    <cellStyle name="Normal 36 4 2 2 3 4" xfId="25601" xr:uid="{00000000-0005-0000-0000-0000CABC0000}"/>
    <cellStyle name="Normal 36 4 2 2 3 4 2" xfId="48399" xr:uid="{00000000-0005-0000-0000-0000CBBC0000}"/>
    <cellStyle name="Normal 36 4 2 2 3 5" xfId="14222" xr:uid="{00000000-0005-0000-0000-0000CCBC0000}"/>
    <cellStyle name="Normal 36 4 2 2 3 6" xfId="37006" xr:uid="{00000000-0005-0000-0000-0000CDBC0000}"/>
    <cellStyle name="Normal 36 4 2 2 4" xfId="1765" xr:uid="{00000000-0005-0000-0000-0000CEBC0000}"/>
    <cellStyle name="Normal 36 4 2 2 4 2" xfId="5540" xr:uid="{00000000-0005-0000-0000-0000CFBC0000}"/>
    <cellStyle name="Normal 36 4 2 2 4 2 2" xfId="28312" xr:uid="{00000000-0005-0000-0000-0000D0BC0000}"/>
    <cellStyle name="Normal 36 4 2 2 4 2 2 2" xfId="51110" xr:uid="{00000000-0005-0000-0000-0000D1BC0000}"/>
    <cellStyle name="Normal 36 4 2 2 4 2 3" xfId="20734" xr:uid="{00000000-0005-0000-0000-0000D2BC0000}"/>
    <cellStyle name="Normal 36 4 2 2 4 2 4" xfId="43518" xr:uid="{00000000-0005-0000-0000-0000D3BC0000}"/>
    <cellStyle name="Normal 36 4 2 2 4 3" xfId="9327" xr:uid="{00000000-0005-0000-0000-0000D4BC0000}"/>
    <cellStyle name="Normal 36 4 2 2 4 3 2" xfId="32099" xr:uid="{00000000-0005-0000-0000-0000D5BC0000}"/>
    <cellStyle name="Normal 36 4 2 2 4 3 2 2" xfId="54897" xr:uid="{00000000-0005-0000-0000-0000D6BC0000}"/>
    <cellStyle name="Normal 36 4 2 2 4 3 3" xfId="16959" xr:uid="{00000000-0005-0000-0000-0000D7BC0000}"/>
    <cellStyle name="Normal 36 4 2 2 4 3 4" xfId="39743" xr:uid="{00000000-0005-0000-0000-0000D8BC0000}"/>
    <cellStyle name="Normal 36 4 2 2 4 4" xfId="24537" xr:uid="{00000000-0005-0000-0000-0000D9BC0000}"/>
    <cellStyle name="Normal 36 4 2 2 4 4 2" xfId="47335" xr:uid="{00000000-0005-0000-0000-0000DABC0000}"/>
    <cellStyle name="Normal 36 4 2 2 4 5" xfId="13158" xr:uid="{00000000-0005-0000-0000-0000DBBC0000}"/>
    <cellStyle name="Normal 36 4 2 2 4 6" xfId="35942" xr:uid="{00000000-0005-0000-0000-0000DCBC0000}"/>
    <cellStyle name="Normal 36 4 2 2 5" xfId="3921" xr:uid="{00000000-0005-0000-0000-0000DDBC0000}"/>
    <cellStyle name="Normal 36 4 2 2 5 2" xfId="7696" xr:uid="{00000000-0005-0000-0000-0000DEBC0000}"/>
    <cellStyle name="Normal 36 4 2 2 5 2 2" xfId="30468" xr:uid="{00000000-0005-0000-0000-0000DFBC0000}"/>
    <cellStyle name="Normal 36 4 2 2 5 2 2 2" xfId="53266" xr:uid="{00000000-0005-0000-0000-0000E0BC0000}"/>
    <cellStyle name="Normal 36 4 2 2 5 2 3" xfId="22890" xr:uid="{00000000-0005-0000-0000-0000E1BC0000}"/>
    <cellStyle name="Normal 36 4 2 2 5 2 4" xfId="45674" xr:uid="{00000000-0005-0000-0000-0000E2BC0000}"/>
    <cellStyle name="Normal 36 4 2 2 5 3" xfId="11483" xr:uid="{00000000-0005-0000-0000-0000E3BC0000}"/>
    <cellStyle name="Normal 36 4 2 2 5 3 2" xfId="34255" xr:uid="{00000000-0005-0000-0000-0000E4BC0000}"/>
    <cellStyle name="Normal 36 4 2 2 5 3 2 2" xfId="57053" xr:uid="{00000000-0005-0000-0000-0000E5BC0000}"/>
    <cellStyle name="Normal 36 4 2 2 5 3 3" xfId="19115" xr:uid="{00000000-0005-0000-0000-0000E6BC0000}"/>
    <cellStyle name="Normal 36 4 2 2 5 3 4" xfId="41899" xr:uid="{00000000-0005-0000-0000-0000E7BC0000}"/>
    <cellStyle name="Normal 36 4 2 2 5 4" xfId="26693" xr:uid="{00000000-0005-0000-0000-0000E8BC0000}"/>
    <cellStyle name="Normal 36 4 2 2 5 4 2" xfId="49491" xr:uid="{00000000-0005-0000-0000-0000E9BC0000}"/>
    <cellStyle name="Normal 36 4 2 2 5 5" xfId="15314" xr:uid="{00000000-0005-0000-0000-0000EABC0000}"/>
    <cellStyle name="Normal 36 4 2 2 5 6" xfId="38098" xr:uid="{00000000-0005-0000-0000-0000EBBC0000}"/>
    <cellStyle name="Normal 36 4 2 2 6" xfId="4488" xr:uid="{00000000-0005-0000-0000-0000ECBC0000}"/>
    <cellStyle name="Normal 36 4 2 2 6 2" xfId="27260" xr:uid="{00000000-0005-0000-0000-0000EDBC0000}"/>
    <cellStyle name="Normal 36 4 2 2 6 2 2" xfId="50058" xr:uid="{00000000-0005-0000-0000-0000EEBC0000}"/>
    <cellStyle name="Normal 36 4 2 2 6 3" xfId="19682" xr:uid="{00000000-0005-0000-0000-0000EFBC0000}"/>
    <cellStyle name="Normal 36 4 2 2 6 4" xfId="42466" xr:uid="{00000000-0005-0000-0000-0000F0BC0000}"/>
    <cellStyle name="Normal 36 4 2 2 7" xfId="8263" xr:uid="{00000000-0005-0000-0000-0000F1BC0000}"/>
    <cellStyle name="Normal 36 4 2 2 7 2" xfId="31035" xr:uid="{00000000-0005-0000-0000-0000F2BC0000}"/>
    <cellStyle name="Normal 36 4 2 2 7 2 2" xfId="53833" xr:uid="{00000000-0005-0000-0000-0000F3BC0000}"/>
    <cellStyle name="Normal 36 4 2 2 7 3" xfId="15895" xr:uid="{00000000-0005-0000-0000-0000F4BC0000}"/>
    <cellStyle name="Normal 36 4 2 2 7 4" xfId="38679" xr:uid="{00000000-0005-0000-0000-0000F5BC0000}"/>
    <cellStyle name="Normal 36 4 2 2 8" xfId="23485" xr:uid="{00000000-0005-0000-0000-0000F6BC0000}"/>
    <cellStyle name="Normal 36 4 2 2 8 2" xfId="46283" xr:uid="{00000000-0005-0000-0000-0000F7BC0000}"/>
    <cellStyle name="Normal 36 4 2 2 9" xfId="12106" xr:uid="{00000000-0005-0000-0000-0000F8BC0000}"/>
    <cellStyle name="Normal 36 4 2 3" xfId="938" xr:uid="{00000000-0005-0000-0000-0000F9BC0000}"/>
    <cellStyle name="Normal 36 4 2 3 2" xfId="3093" xr:uid="{00000000-0005-0000-0000-0000FABC0000}"/>
    <cellStyle name="Normal 36 4 2 3 2 2" xfId="6868" xr:uid="{00000000-0005-0000-0000-0000FBBC0000}"/>
    <cellStyle name="Normal 36 4 2 3 2 2 2" xfId="29640" xr:uid="{00000000-0005-0000-0000-0000FCBC0000}"/>
    <cellStyle name="Normal 36 4 2 3 2 2 2 2" xfId="52438" xr:uid="{00000000-0005-0000-0000-0000FDBC0000}"/>
    <cellStyle name="Normal 36 4 2 3 2 2 3" xfId="22062" xr:uid="{00000000-0005-0000-0000-0000FEBC0000}"/>
    <cellStyle name="Normal 36 4 2 3 2 2 4" xfId="44846" xr:uid="{00000000-0005-0000-0000-0000FFBC0000}"/>
    <cellStyle name="Normal 36 4 2 3 2 3" xfId="10655" xr:uid="{00000000-0005-0000-0000-000000BD0000}"/>
    <cellStyle name="Normal 36 4 2 3 2 3 2" xfId="33427" xr:uid="{00000000-0005-0000-0000-000001BD0000}"/>
    <cellStyle name="Normal 36 4 2 3 2 3 2 2" xfId="56225" xr:uid="{00000000-0005-0000-0000-000002BD0000}"/>
    <cellStyle name="Normal 36 4 2 3 2 3 3" xfId="18287" xr:uid="{00000000-0005-0000-0000-000003BD0000}"/>
    <cellStyle name="Normal 36 4 2 3 2 3 4" xfId="41071" xr:uid="{00000000-0005-0000-0000-000004BD0000}"/>
    <cellStyle name="Normal 36 4 2 3 2 4" xfId="25865" xr:uid="{00000000-0005-0000-0000-000005BD0000}"/>
    <cellStyle name="Normal 36 4 2 3 2 4 2" xfId="48663" xr:uid="{00000000-0005-0000-0000-000006BD0000}"/>
    <cellStyle name="Normal 36 4 2 3 2 5" xfId="14486" xr:uid="{00000000-0005-0000-0000-000007BD0000}"/>
    <cellStyle name="Normal 36 4 2 3 2 6" xfId="37270" xr:uid="{00000000-0005-0000-0000-000008BD0000}"/>
    <cellStyle name="Normal 36 4 2 3 3" xfId="2029" xr:uid="{00000000-0005-0000-0000-000009BD0000}"/>
    <cellStyle name="Normal 36 4 2 3 3 2" xfId="5804" xr:uid="{00000000-0005-0000-0000-00000ABD0000}"/>
    <cellStyle name="Normal 36 4 2 3 3 2 2" xfId="28576" xr:uid="{00000000-0005-0000-0000-00000BBD0000}"/>
    <cellStyle name="Normal 36 4 2 3 3 2 2 2" xfId="51374" xr:uid="{00000000-0005-0000-0000-00000CBD0000}"/>
    <cellStyle name="Normal 36 4 2 3 3 2 3" xfId="20998" xr:uid="{00000000-0005-0000-0000-00000DBD0000}"/>
    <cellStyle name="Normal 36 4 2 3 3 2 4" xfId="43782" xr:uid="{00000000-0005-0000-0000-00000EBD0000}"/>
    <cellStyle name="Normal 36 4 2 3 3 3" xfId="9591" xr:uid="{00000000-0005-0000-0000-00000FBD0000}"/>
    <cellStyle name="Normal 36 4 2 3 3 3 2" xfId="32363" xr:uid="{00000000-0005-0000-0000-000010BD0000}"/>
    <cellStyle name="Normal 36 4 2 3 3 3 2 2" xfId="55161" xr:uid="{00000000-0005-0000-0000-000011BD0000}"/>
    <cellStyle name="Normal 36 4 2 3 3 3 3" xfId="17223" xr:uid="{00000000-0005-0000-0000-000012BD0000}"/>
    <cellStyle name="Normal 36 4 2 3 3 3 4" xfId="40007" xr:uid="{00000000-0005-0000-0000-000013BD0000}"/>
    <cellStyle name="Normal 36 4 2 3 3 4" xfId="24801" xr:uid="{00000000-0005-0000-0000-000014BD0000}"/>
    <cellStyle name="Normal 36 4 2 3 3 4 2" xfId="47599" xr:uid="{00000000-0005-0000-0000-000015BD0000}"/>
    <cellStyle name="Normal 36 4 2 3 3 5" xfId="13422" xr:uid="{00000000-0005-0000-0000-000016BD0000}"/>
    <cellStyle name="Normal 36 4 2 3 3 6" xfId="36206" xr:uid="{00000000-0005-0000-0000-000017BD0000}"/>
    <cellStyle name="Normal 36 4 2 3 4" xfId="4752" xr:uid="{00000000-0005-0000-0000-000018BD0000}"/>
    <cellStyle name="Normal 36 4 2 3 4 2" xfId="27524" xr:uid="{00000000-0005-0000-0000-000019BD0000}"/>
    <cellStyle name="Normal 36 4 2 3 4 2 2" xfId="50322" xr:uid="{00000000-0005-0000-0000-00001ABD0000}"/>
    <cellStyle name="Normal 36 4 2 3 4 3" xfId="19946" xr:uid="{00000000-0005-0000-0000-00001BBD0000}"/>
    <cellStyle name="Normal 36 4 2 3 4 4" xfId="42730" xr:uid="{00000000-0005-0000-0000-00001CBD0000}"/>
    <cellStyle name="Normal 36 4 2 3 5" xfId="8527" xr:uid="{00000000-0005-0000-0000-00001DBD0000}"/>
    <cellStyle name="Normal 36 4 2 3 5 2" xfId="31299" xr:uid="{00000000-0005-0000-0000-00001EBD0000}"/>
    <cellStyle name="Normal 36 4 2 3 5 2 2" xfId="54097" xr:uid="{00000000-0005-0000-0000-00001FBD0000}"/>
    <cellStyle name="Normal 36 4 2 3 5 3" xfId="16159" xr:uid="{00000000-0005-0000-0000-000020BD0000}"/>
    <cellStyle name="Normal 36 4 2 3 5 4" xfId="38943" xr:uid="{00000000-0005-0000-0000-000021BD0000}"/>
    <cellStyle name="Normal 36 4 2 3 6" xfId="23749" xr:uid="{00000000-0005-0000-0000-000022BD0000}"/>
    <cellStyle name="Normal 36 4 2 3 6 2" xfId="46547" xr:uid="{00000000-0005-0000-0000-000023BD0000}"/>
    <cellStyle name="Normal 36 4 2 3 7" xfId="12370" xr:uid="{00000000-0005-0000-0000-000024BD0000}"/>
    <cellStyle name="Normal 36 4 2 3 8" xfId="35142" xr:uid="{00000000-0005-0000-0000-000025BD0000}"/>
    <cellStyle name="Normal 36 4 2 4" xfId="2568" xr:uid="{00000000-0005-0000-0000-000026BD0000}"/>
    <cellStyle name="Normal 36 4 2 4 2" xfId="6343" xr:uid="{00000000-0005-0000-0000-000027BD0000}"/>
    <cellStyle name="Normal 36 4 2 4 2 2" xfId="29115" xr:uid="{00000000-0005-0000-0000-000028BD0000}"/>
    <cellStyle name="Normal 36 4 2 4 2 2 2" xfId="51913" xr:uid="{00000000-0005-0000-0000-000029BD0000}"/>
    <cellStyle name="Normal 36 4 2 4 2 3" xfId="21537" xr:uid="{00000000-0005-0000-0000-00002ABD0000}"/>
    <cellStyle name="Normal 36 4 2 4 2 4" xfId="44321" xr:uid="{00000000-0005-0000-0000-00002BBD0000}"/>
    <cellStyle name="Normal 36 4 2 4 3" xfId="10130" xr:uid="{00000000-0005-0000-0000-00002CBD0000}"/>
    <cellStyle name="Normal 36 4 2 4 3 2" xfId="32902" xr:uid="{00000000-0005-0000-0000-00002DBD0000}"/>
    <cellStyle name="Normal 36 4 2 4 3 2 2" xfId="55700" xr:uid="{00000000-0005-0000-0000-00002EBD0000}"/>
    <cellStyle name="Normal 36 4 2 4 3 3" xfId="17762" xr:uid="{00000000-0005-0000-0000-00002FBD0000}"/>
    <cellStyle name="Normal 36 4 2 4 3 4" xfId="40546" xr:uid="{00000000-0005-0000-0000-000030BD0000}"/>
    <cellStyle name="Normal 36 4 2 4 4" xfId="25340" xr:uid="{00000000-0005-0000-0000-000031BD0000}"/>
    <cellStyle name="Normal 36 4 2 4 4 2" xfId="48138" xr:uid="{00000000-0005-0000-0000-000032BD0000}"/>
    <cellStyle name="Normal 36 4 2 4 5" xfId="13961" xr:uid="{00000000-0005-0000-0000-000033BD0000}"/>
    <cellStyle name="Normal 36 4 2 4 6" xfId="36745" xr:uid="{00000000-0005-0000-0000-000034BD0000}"/>
    <cellStyle name="Normal 36 4 2 5" xfId="1504" xr:uid="{00000000-0005-0000-0000-000035BD0000}"/>
    <cellStyle name="Normal 36 4 2 5 2" xfId="5279" xr:uid="{00000000-0005-0000-0000-000036BD0000}"/>
    <cellStyle name="Normal 36 4 2 5 2 2" xfId="28051" xr:uid="{00000000-0005-0000-0000-000037BD0000}"/>
    <cellStyle name="Normal 36 4 2 5 2 2 2" xfId="50849" xr:uid="{00000000-0005-0000-0000-000038BD0000}"/>
    <cellStyle name="Normal 36 4 2 5 2 3" xfId="20473" xr:uid="{00000000-0005-0000-0000-000039BD0000}"/>
    <cellStyle name="Normal 36 4 2 5 2 4" xfId="43257" xr:uid="{00000000-0005-0000-0000-00003ABD0000}"/>
    <cellStyle name="Normal 36 4 2 5 3" xfId="9066" xr:uid="{00000000-0005-0000-0000-00003BBD0000}"/>
    <cellStyle name="Normal 36 4 2 5 3 2" xfId="31838" xr:uid="{00000000-0005-0000-0000-00003CBD0000}"/>
    <cellStyle name="Normal 36 4 2 5 3 2 2" xfId="54636" xr:uid="{00000000-0005-0000-0000-00003DBD0000}"/>
    <cellStyle name="Normal 36 4 2 5 3 3" xfId="16698" xr:uid="{00000000-0005-0000-0000-00003EBD0000}"/>
    <cellStyle name="Normal 36 4 2 5 3 4" xfId="39482" xr:uid="{00000000-0005-0000-0000-00003FBD0000}"/>
    <cellStyle name="Normal 36 4 2 5 4" xfId="24276" xr:uid="{00000000-0005-0000-0000-000040BD0000}"/>
    <cellStyle name="Normal 36 4 2 5 4 2" xfId="47074" xr:uid="{00000000-0005-0000-0000-000041BD0000}"/>
    <cellStyle name="Normal 36 4 2 5 5" xfId="12897" xr:uid="{00000000-0005-0000-0000-000042BD0000}"/>
    <cellStyle name="Normal 36 4 2 5 6" xfId="35681" xr:uid="{00000000-0005-0000-0000-000043BD0000}"/>
    <cellStyle name="Normal 36 4 2 6" xfId="3660" xr:uid="{00000000-0005-0000-0000-000044BD0000}"/>
    <cellStyle name="Normal 36 4 2 6 2" xfId="7435" xr:uid="{00000000-0005-0000-0000-000045BD0000}"/>
    <cellStyle name="Normal 36 4 2 6 2 2" xfId="30207" xr:uid="{00000000-0005-0000-0000-000046BD0000}"/>
    <cellStyle name="Normal 36 4 2 6 2 2 2" xfId="53005" xr:uid="{00000000-0005-0000-0000-000047BD0000}"/>
    <cellStyle name="Normal 36 4 2 6 2 3" xfId="22629" xr:uid="{00000000-0005-0000-0000-000048BD0000}"/>
    <cellStyle name="Normal 36 4 2 6 2 4" xfId="45413" xr:uid="{00000000-0005-0000-0000-000049BD0000}"/>
    <cellStyle name="Normal 36 4 2 6 3" xfId="11222" xr:uid="{00000000-0005-0000-0000-00004ABD0000}"/>
    <cellStyle name="Normal 36 4 2 6 3 2" xfId="33994" xr:uid="{00000000-0005-0000-0000-00004BBD0000}"/>
    <cellStyle name="Normal 36 4 2 6 3 2 2" xfId="56792" xr:uid="{00000000-0005-0000-0000-00004CBD0000}"/>
    <cellStyle name="Normal 36 4 2 6 3 3" xfId="18854" xr:uid="{00000000-0005-0000-0000-00004DBD0000}"/>
    <cellStyle name="Normal 36 4 2 6 3 4" xfId="41638" xr:uid="{00000000-0005-0000-0000-00004EBD0000}"/>
    <cellStyle name="Normal 36 4 2 6 4" xfId="26432" xr:uid="{00000000-0005-0000-0000-00004FBD0000}"/>
    <cellStyle name="Normal 36 4 2 6 4 2" xfId="49230" xr:uid="{00000000-0005-0000-0000-000050BD0000}"/>
    <cellStyle name="Normal 36 4 2 6 5" xfId="15053" xr:uid="{00000000-0005-0000-0000-000051BD0000}"/>
    <cellStyle name="Normal 36 4 2 6 6" xfId="37837" xr:uid="{00000000-0005-0000-0000-000052BD0000}"/>
    <cellStyle name="Normal 36 4 2 7" xfId="4227" xr:uid="{00000000-0005-0000-0000-000053BD0000}"/>
    <cellStyle name="Normal 36 4 2 7 2" xfId="26999" xr:uid="{00000000-0005-0000-0000-000054BD0000}"/>
    <cellStyle name="Normal 36 4 2 7 2 2" xfId="49797" xr:uid="{00000000-0005-0000-0000-000055BD0000}"/>
    <cellStyle name="Normal 36 4 2 7 3" xfId="19421" xr:uid="{00000000-0005-0000-0000-000056BD0000}"/>
    <cellStyle name="Normal 36 4 2 7 4" xfId="42205" xr:uid="{00000000-0005-0000-0000-000057BD0000}"/>
    <cellStyle name="Normal 36 4 2 8" xfId="8002" xr:uid="{00000000-0005-0000-0000-000058BD0000}"/>
    <cellStyle name="Normal 36 4 2 8 2" xfId="30774" xr:uid="{00000000-0005-0000-0000-000059BD0000}"/>
    <cellStyle name="Normal 36 4 2 8 2 2" xfId="53572" xr:uid="{00000000-0005-0000-0000-00005ABD0000}"/>
    <cellStyle name="Normal 36 4 2 8 3" xfId="15634" xr:uid="{00000000-0005-0000-0000-00005BBD0000}"/>
    <cellStyle name="Normal 36 4 2 8 4" xfId="38418" xr:uid="{00000000-0005-0000-0000-00005CBD0000}"/>
    <cellStyle name="Normal 36 4 2 9" xfId="23224" xr:uid="{00000000-0005-0000-0000-00005DBD0000}"/>
    <cellStyle name="Normal 36 4 2 9 2" xfId="46022" xr:uid="{00000000-0005-0000-0000-00005EBD0000}"/>
    <cellStyle name="Normal 36 4 3" xfId="544" xr:uid="{00000000-0005-0000-0000-00005FBD0000}"/>
    <cellStyle name="Normal 36 4 3 10" xfId="34748" xr:uid="{00000000-0005-0000-0000-000060BD0000}"/>
    <cellStyle name="Normal 36 4 3 2" xfId="1069" xr:uid="{00000000-0005-0000-0000-000061BD0000}"/>
    <cellStyle name="Normal 36 4 3 2 2" xfId="3224" xr:uid="{00000000-0005-0000-0000-000062BD0000}"/>
    <cellStyle name="Normal 36 4 3 2 2 2" xfId="6999" xr:uid="{00000000-0005-0000-0000-000063BD0000}"/>
    <cellStyle name="Normal 36 4 3 2 2 2 2" xfId="29771" xr:uid="{00000000-0005-0000-0000-000064BD0000}"/>
    <cellStyle name="Normal 36 4 3 2 2 2 2 2" xfId="52569" xr:uid="{00000000-0005-0000-0000-000065BD0000}"/>
    <cellStyle name="Normal 36 4 3 2 2 2 3" xfId="22193" xr:uid="{00000000-0005-0000-0000-000066BD0000}"/>
    <cellStyle name="Normal 36 4 3 2 2 2 4" xfId="44977" xr:uid="{00000000-0005-0000-0000-000067BD0000}"/>
    <cellStyle name="Normal 36 4 3 2 2 3" xfId="10786" xr:uid="{00000000-0005-0000-0000-000068BD0000}"/>
    <cellStyle name="Normal 36 4 3 2 2 3 2" xfId="33558" xr:uid="{00000000-0005-0000-0000-000069BD0000}"/>
    <cellStyle name="Normal 36 4 3 2 2 3 2 2" xfId="56356" xr:uid="{00000000-0005-0000-0000-00006ABD0000}"/>
    <cellStyle name="Normal 36 4 3 2 2 3 3" xfId="18418" xr:uid="{00000000-0005-0000-0000-00006BBD0000}"/>
    <cellStyle name="Normal 36 4 3 2 2 3 4" xfId="41202" xr:uid="{00000000-0005-0000-0000-00006CBD0000}"/>
    <cellStyle name="Normal 36 4 3 2 2 4" xfId="25996" xr:uid="{00000000-0005-0000-0000-00006DBD0000}"/>
    <cellStyle name="Normal 36 4 3 2 2 4 2" xfId="48794" xr:uid="{00000000-0005-0000-0000-00006EBD0000}"/>
    <cellStyle name="Normal 36 4 3 2 2 5" xfId="14617" xr:uid="{00000000-0005-0000-0000-00006FBD0000}"/>
    <cellStyle name="Normal 36 4 3 2 2 6" xfId="37401" xr:uid="{00000000-0005-0000-0000-000070BD0000}"/>
    <cellStyle name="Normal 36 4 3 2 3" xfId="2160" xr:uid="{00000000-0005-0000-0000-000071BD0000}"/>
    <cellStyle name="Normal 36 4 3 2 3 2" xfId="5935" xr:uid="{00000000-0005-0000-0000-000072BD0000}"/>
    <cellStyle name="Normal 36 4 3 2 3 2 2" xfId="28707" xr:uid="{00000000-0005-0000-0000-000073BD0000}"/>
    <cellStyle name="Normal 36 4 3 2 3 2 2 2" xfId="51505" xr:uid="{00000000-0005-0000-0000-000074BD0000}"/>
    <cellStyle name="Normal 36 4 3 2 3 2 3" xfId="21129" xr:uid="{00000000-0005-0000-0000-000075BD0000}"/>
    <cellStyle name="Normal 36 4 3 2 3 2 4" xfId="43913" xr:uid="{00000000-0005-0000-0000-000076BD0000}"/>
    <cellStyle name="Normal 36 4 3 2 3 3" xfId="9722" xr:uid="{00000000-0005-0000-0000-000077BD0000}"/>
    <cellStyle name="Normal 36 4 3 2 3 3 2" xfId="32494" xr:uid="{00000000-0005-0000-0000-000078BD0000}"/>
    <cellStyle name="Normal 36 4 3 2 3 3 2 2" xfId="55292" xr:uid="{00000000-0005-0000-0000-000079BD0000}"/>
    <cellStyle name="Normal 36 4 3 2 3 3 3" xfId="17354" xr:uid="{00000000-0005-0000-0000-00007ABD0000}"/>
    <cellStyle name="Normal 36 4 3 2 3 3 4" xfId="40138" xr:uid="{00000000-0005-0000-0000-00007BBD0000}"/>
    <cellStyle name="Normal 36 4 3 2 3 4" xfId="24932" xr:uid="{00000000-0005-0000-0000-00007CBD0000}"/>
    <cellStyle name="Normal 36 4 3 2 3 4 2" xfId="47730" xr:uid="{00000000-0005-0000-0000-00007DBD0000}"/>
    <cellStyle name="Normal 36 4 3 2 3 5" xfId="13553" xr:uid="{00000000-0005-0000-0000-00007EBD0000}"/>
    <cellStyle name="Normal 36 4 3 2 3 6" xfId="36337" xr:uid="{00000000-0005-0000-0000-00007FBD0000}"/>
    <cellStyle name="Normal 36 4 3 2 4" xfId="4883" xr:uid="{00000000-0005-0000-0000-000080BD0000}"/>
    <cellStyle name="Normal 36 4 3 2 4 2" xfId="27655" xr:uid="{00000000-0005-0000-0000-000081BD0000}"/>
    <cellStyle name="Normal 36 4 3 2 4 2 2" xfId="50453" xr:uid="{00000000-0005-0000-0000-000082BD0000}"/>
    <cellStyle name="Normal 36 4 3 2 4 3" xfId="20077" xr:uid="{00000000-0005-0000-0000-000083BD0000}"/>
    <cellStyle name="Normal 36 4 3 2 4 4" xfId="42861" xr:uid="{00000000-0005-0000-0000-000084BD0000}"/>
    <cellStyle name="Normal 36 4 3 2 5" xfId="8658" xr:uid="{00000000-0005-0000-0000-000085BD0000}"/>
    <cellStyle name="Normal 36 4 3 2 5 2" xfId="31430" xr:uid="{00000000-0005-0000-0000-000086BD0000}"/>
    <cellStyle name="Normal 36 4 3 2 5 2 2" xfId="54228" xr:uid="{00000000-0005-0000-0000-000087BD0000}"/>
    <cellStyle name="Normal 36 4 3 2 5 3" xfId="16290" xr:uid="{00000000-0005-0000-0000-000088BD0000}"/>
    <cellStyle name="Normal 36 4 3 2 5 4" xfId="39074" xr:uid="{00000000-0005-0000-0000-000089BD0000}"/>
    <cellStyle name="Normal 36 4 3 2 6" xfId="23880" xr:uid="{00000000-0005-0000-0000-00008ABD0000}"/>
    <cellStyle name="Normal 36 4 3 2 6 2" xfId="46678" xr:uid="{00000000-0005-0000-0000-00008BBD0000}"/>
    <cellStyle name="Normal 36 4 3 2 7" xfId="12501" xr:uid="{00000000-0005-0000-0000-00008CBD0000}"/>
    <cellStyle name="Normal 36 4 3 2 8" xfId="35273" xr:uid="{00000000-0005-0000-0000-00008DBD0000}"/>
    <cellStyle name="Normal 36 4 3 3" xfId="2699" xr:uid="{00000000-0005-0000-0000-00008EBD0000}"/>
    <cellStyle name="Normal 36 4 3 3 2" xfId="6474" xr:uid="{00000000-0005-0000-0000-00008FBD0000}"/>
    <cellStyle name="Normal 36 4 3 3 2 2" xfId="29246" xr:uid="{00000000-0005-0000-0000-000090BD0000}"/>
    <cellStyle name="Normal 36 4 3 3 2 2 2" xfId="52044" xr:uid="{00000000-0005-0000-0000-000091BD0000}"/>
    <cellStyle name="Normal 36 4 3 3 2 3" xfId="21668" xr:uid="{00000000-0005-0000-0000-000092BD0000}"/>
    <cellStyle name="Normal 36 4 3 3 2 4" xfId="44452" xr:uid="{00000000-0005-0000-0000-000093BD0000}"/>
    <cellStyle name="Normal 36 4 3 3 3" xfId="10261" xr:uid="{00000000-0005-0000-0000-000094BD0000}"/>
    <cellStyle name="Normal 36 4 3 3 3 2" xfId="33033" xr:uid="{00000000-0005-0000-0000-000095BD0000}"/>
    <cellStyle name="Normal 36 4 3 3 3 2 2" xfId="55831" xr:uid="{00000000-0005-0000-0000-000096BD0000}"/>
    <cellStyle name="Normal 36 4 3 3 3 3" xfId="17893" xr:uid="{00000000-0005-0000-0000-000097BD0000}"/>
    <cellStyle name="Normal 36 4 3 3 3 4" xfId="40677" xr:uid="{00000000-0005-0000-0000-000098BD0000}"/>
    <cellStyle name="Normal 36 4 3 3 4" xfId="25471" xr:uid="{00000000-0005-0000-0000-000099BD0000}"/>
    <cellStyle name="Normal 36 4 3 3 4 2" xfId="48269" xr:uid="{00000000-0005-0000-0000-00009ABD0000}"/>
    <cellStyle name="Normal 36 4 3 3 5" xfId="14092" xr:uid="{00000000-0005-0000-0000-00009BBD0000}"/>
    <cellStyle name="Normal 36 4 3 3 6" xfId="36876" xr:uid="{00000000-0005-0000-0000-00009CBD0000}"/>
    <cellStyle name="Normal 36 4 3 4" xfId="1635" xr:uid="{00000000-0005-0000-0000-00009DBD0000}"/>
    <cellStyle name="Normal 36 4 3 4 2" xfId="5410" xr:uid="{00000000-0005-0000-0000-00009EBD0000}"/>
    <cellStyle name="Normal 36 4 3 4 2 2" xfId="28182" xr:uid="{00000000-0005-0000-0000-00009FBD0000}"/>
    <cellStyle name="Normal 36 4 3 4 2 2 2" xfId="50980" xr:uid="{00000000-0005-0000-0000-0000A0BD0000}"/>
    <cellStyle name="Normal 36 4 3 4 2 3" xfId="20604" xr:uid="{00000000-0005-0000-0000-0000A1BD0000}"/>
    <cellStyle name="Normal 36 4 3 4 2 4" xfId="43388" xr:uid="{00000000-0005-0000-0000-0000A2BD0000}"/>
    <cellStyle name="Normal 36 4 3 4 3" xfId="9197" xr:uid="{00000000-0005-0000-0000-0000A3BD0000}"/>
    <cellStyle name="Normal 36 4 3 4 3 2" xfId="31969" xr:uid="{00000000-0005-0000-0000-0000A4BD0000}"/>
    <cellStyle name="Normal 36 4 3 4 3 2 2" xfId="54767" xr:uid="{00000000-0005-0000-0000-0000A5BD0000}"/>
    <cellStyle name="Normal 36 4 3 4 3 3" xfId="16829" xr:uid="{00000000-0005-0000-0000-0000A6BD0000}"/>
    <cellStyle name="Normal 36 4 3 4 3 4" xfId="39613" xr:uid="{00000000-0005-0000-0000-0000A7BD0000}"/>
    <cellStyle name="Normal 36 4 3 4 4" xfId="24407" xr:uid="{00000000-0005-0000-0000-0000A8BD0000}"/>
    <cellStyle name="Normal 36 4 3 4 4 2" xfId="47205" xr:uid="{00000000-0005-0000-0000-0000A9BD0000}"/>
    <cellStyle name="Normal 36 4 3 4 5" xfId="13028" xr:uid="{00000000-0005-0000-0000-0000AABD0000}"/>
    <cellStyle name="Normal 36 4 3 4 6" xfId="35812" xr:uid="{00000000-0005-0000-0000-0000ABBD0000}"/>
    <cellStyle name="Normal 36 4 3 5" xfId="3791" xr:uid="{00000000-0005-0000-0000-0000ACBD0000}"/>
    <cellStyle name="Normal 36 4 3 5 2" xfId="7566" xr:uid="{00000000-0005-0000-0000-0000ADBD0000}"/>
    <cellStyle name="Normal 36 4 3 5 2 2" xfId="30338" xr:uid="{00000000-0005-0000-0000-0000AEBD0000}"/>
    <cellStyle name="Normal 36 4 3 5 2 2 2" xfId="53136" xr:uid="{00000000-0005-0000-0000-0000AFBD0000}"/>
    <cellStyle name="Normal 36 4 3 5 2 3" xfId="22760" xr:uid="{00000000-0005-0000-0000-0000B0BD0000}"/>
    <cellStyle name="Normal 36 4 3 5 2 4" xfId="45544" xr:uid="{00000000-0005-0000-0000-0000B1BD0000}"/>
    <cellStyle name="Normal 36 4 3 5 3" xfId="11353" xr:uid="{00000000-0005-0000-0000-0000B2BD0000}"/>
    <cellStyle name="Normal 36 4 3 5 3 2" xfId="34125" xr:uid="{00000000-0005-0000-0000-0000B3BD0000}"/>
    <cellStyle name="Normal 36 4 3 5 3 2 2" xfId="56923" xr:uid="{00000000-0005-0000-0000-0000B4BD0000}"/>
    <cellStyle name="Normal 36 4 3 5 3 3" xfId="18985" xr:uid="{00000000-0005-0000-0000-0000B5BD0000}"/>
    <cellStyle name="Normal 36 4 3 5 3 4" xfId="41769" xr:uid="{00000000-0005-0000-0000-0000B6BD0000}"/>
    <cellStyle name="Normal 36 4 3 5 4" xfId="26563" xr:uid="{00000000-0005-0000-0000-0000B7BD0000}"/>
    <cellStyle name="Normal 36 4 3 5 4 2" xfId="49361" xr:uid="{00000000-0005-0000-0000-0000B8BD0000}"/>
    <cellStyle name="Normal 36 4 3 5 5" xfId="15184" xr:uid="{00000000-0005-0000-0000-0000B9BD0000}"/>
    <cellStyle name="Normal 36 4 3 5 6" xfId="37968" xr:uid="{00000000-0005-0000-0000-0000BABD0000}"/>
    <cellStyle name="Normal 36 4 3 6" xfId="4358" xr:uid="{00000000-0005-0000-0000-0000BBBD0000}"/>
    <cellStyle name="Normal 36 4 3 6 2" xfId="27130" xr:uid="{00000000-0005-0000-0000-0000BCBD0000}"/>
    <cellStyle name="Normal 36 4 3 6 2 2" xfId="49928" xr:uid="{00000000-0005-0000-0000-0000BDBD0000}"/>
    <cellStyle name="Normal 36 4 3 6 3" xfId="19552" xr:uid="{00000000-0005-0000-0000-0000BEBD0000}"/>
    <cellStyle name="Normal 36 4 3 6 4" xfId="42336" xr:uid="{00000000-0005-0000-0000-0000BFBD0000}"/>
    <cellStyle name="Normal 36 4 3 7" xfId="8133" xr:uid="{00000000-0005-0000-0000-0000C0BD0000}"/>
    <cellStyle name="Normal 36 4 3 7 2" xfId="30905" xr:uid="{00000000-0005-0000-0000-0000C1BD0000}"/>
    <cellStyle name="Normal 36 4 3 7 2 2" xfId="53703" xr:uid="{00000000-0005-0000-0000-0000C2BD0000}"/>
    <cellStyle name="Normal 36 4 3 7 3" xfId="15765" xr:uid="{00000000-0005-0000-0000-0000C3BD0000}"/>
    <cellStyle name="Normal 36 4 3 7 4" xfId="38549" xr:uid="{00000000-0005-0000-0000-0000C4BD0000}"/>
    <cellStyle name="Normal 36 4 3 8" xfId="23355" xr:uid="{00000000-0005-0000-0000-0000C5BD0000}"/>
    <cellStyle name="Normal 36 4 3 8 2" xfId="46153" xr:uid="{00000000-0005-0000-0000-0000C6BD0000}"/>
    <cellStyle name="Normal 36 4 3 9" xfId="11976" xr:uid="{00000000-0005-0000-0000-0000C7BD0000}"/>
    <cellStyle name="Normal 36 4 4" xfId="808" xr:uid="{00000000-0005-0000-0000-0000C8BD0000}"/>
    <cellStyle name="Normal 36 4 4 2" xfId="2963" xr:uid="{00000000-0005-0000-0000-0000C9BD0000}"/>
    <cellStyle name="Normal 36 4 4 2 2" xfId="6738" xr:uid="{00000000-0005-0000-0000-0000CABD0000}"/>
    <cellStyle name="Normal 36 4 4 2 2 2" xfId="29510" xr:uid="{00000000-0005-0000-0000-0000CBBD0000}"/>
    <cellStyle name="Normal 36 4 4 2 2 2 2" xfId="52308" xr:uid="{00000000-0005-0000-0000-0000CCBD0000}"/>
    <cellStyle name="Normal 36 4 4 2 2 3" xfId="21932" xr:uid="{00000000-0005-0000-0000-0000CDBD0000}"/>
    <cellStyle name="Normal 36 4 4 2 2 4" xfId="44716" xr:uid="{00000000-0005-0000-0000-0000CEBD0000}"/>
    <cellStyle name="Normal 36 4 4 2 3" xfId="10525" xr:uid="{00000000-0005-0000-0000-0000CFBD0000}"/>
    <cellStyle name="Normal 36 4 4 2 3 2" xfId="33297" xr:uid="{00000000-0005-0000-0000-0000D0BD0000}"/>
    <cellStyle name="Normal 36 4 4 2 3 2 2" xfId="56095" xr:uid="{00000000-0005-0000-0000-0000D1BD0000}"/>
    <cellStyle name="Normal 36 4 4 2 3 3" xfId="18157" xr:uid="{00000000-0005-0000-0000-0000D2BD0000}"/>
    <cellStyle name="Normal 36 4 4 2 3 4" xfId="40941" xr:uid="{00000000-0005-0000-0000-0000D3BD0000}"/>
    <cellStyle name="Normal 36 4 4 2 4" xfId="25735" xr:uid="{00000000-0005-0000-0000-0000D4BD0000}"/>
    <cellStyle name="Normal 36 4 4 2 4 2" xfId="48533" xr:uid="{00000000-0005-0000-0000-0000D5BD0000}"/>
    <cellStyle name="Normal 36 4 4 2 5" xfId="14356" xr:uid="{00000000-0005-0000-0000-0000D6BD0000}"/>
    <cellStyle name="Normal 36 4 4 2 6" xfId="37140" xr:uid="{00000000-0005-0000-0000-0000D7BD0000}"/>
    <cellStyle name="Normal 36 4 4 3" xfId="1899" xr:uid="{00000000-0005-0000-0000-0000D8BD0000}"/>
    <cellStyle name="Normal 36 4 4 3 2" xfId="5674" xr:uid="{00000000-0005-0000-0000-0000D9BD0000}"/>
    <cellStyle name="Normal 36 4 4 3 2 2" xfId="28446" xr:uid="{00000000-0005-0000-0000-0000DABD0000}"/>
    <cellStyle name="Normal 36 4 4 3 2 2 2" xfId="51244" xr:uid="{00000000-0005-0000-0000-0000DBBD0000}"/>
    <cellStyle name="Normal 36 4 4 3 2 3" xfId="20868" xr:uid="{00000000-0005-0000-0000-0000DCBD0000}"/>
    <cellStyle name="Normal 36 4 4 3 2 4" xfId="43652" xr:uid="{00000000-0005-0000-0000-0000DDBD0000}"/>
    <cellStyle name="Normal 36 4 4 3 3" xfId="9461" xr:uid="{00000000-0005-0000-0000-0000DEBD0000}"/>
    <cellStyle name="Normal 36 4 4 3 3 2" xfId="32233" xr:uid="{00000000-0005-0000-0000-0000DFBD0000}"/>
    <cellStyle name="Normal 36 4 4 3 3 2 2" xfId="55031" xr:uid="{00000000-0005-0000-0000-0000E0BD0000}"/>
    <cellStyle name="Normal 36 4 4 3 3 3" xfId="17093" xr:uid="{00000000-0005-0000-0000-0000E1BD0000}"/>
    <cellStyle name="Normal 36 4 4 3 3 4" xfId="39877" xr:uid="{00000000-0005-0000-0000-0000E2BD0000}"/>
    <cellStyle name="Normal 36 4 4 3 4" xfId="24671" xr:uid="{00000000-0005-0000-0000-0000E3BD0000}"/>
    <cellStyle name="Normal 36 4 4 3 4 2" xfId="47469" xr:uid="{00000000-0005-0000-0000-0000E4BD0000}"/>
    <cellStyle name="Normal 36 4 4 3 5" xfId="13292" xr:uid="{00000000-0005-0000-0000-0000E5BD0000}"/>
    <cellStyle name="Normal 36 4 4 3 6" xfId="36076" xr:uid="{00000000-0005-0000-0000-0000E6BD0000}"/>
    <cellStyle name="Normal 36 4 4 4" xfId="4622" xr:uid="{00000000-0005-0000-0000-0000E7BD0000}"/>
    <cellStyle name="Normal 36 4 4 4 2" xfId="27394" xr:uid="{00000000-0005-0000-0000-0000E8BD0000}"/>
    <cellStyle name="Normal 36 4 4 4 2 2" xfId="50192" xr:uid="{00000000-0005-0000-0000-0000E9BD0000}"/>
    <cellStyle name="Normal 36 4 4 4 3" xfId="19816" xr:uid="{00000000-0005-0000-0000-0000EABD0000}"/>
    <cellStyle name="Normal 36 4 4 4 4" xfId="42600" xr:uid="{00000000-0005-0000-0000-0000EBBD0000}"/>
    <cellStyle name="Normal 36 4 4 5" xfId="8397" xr:uid="{00000000-0005-0000-0000-0000ECBD0000}"/>
    <cellStyle name="Normal 36 4 4 5 2" xfId="31169" xr:uid="{00000000-0005-0000-0000-0000EDBD0000}"/>
    <cellStyle name="Normal 36 4 4 5 2 2" xfId="53967" xr:uid="{00000000-0005-0000-0000-0000EEBD0000}"/>
    <cellStyle name="Normal 36 4 4 5 3" xfId="16029" xr:uid="{00000000-0005-0000-0000-0000EFBD0000}"/>
    <cellStyle name="Normal 36 4 4 5 4" xfId="38813" xr:uid="{00000000-0005-0000-0000-0000F0BD0000}"/>
    <cellStyle name="Normal 36 4 4 6" xfId="23619" xr:uid="{00000000-0005-0000-0000-0000F1BD0000}"/>
    <cellStyle name="Normal 36 4 4 6 2" xfId="46417" xr:uid="{00000000-0005-0000-0000-0000F2BD0000}"/>
    <cellStyle name="Normal 36 4 4 7" xfId="12240" xr:uid="{00000000-0005-0000-0000-0000F3BD0000}"/>
    <cellStyle name="Normal 36 4 4 8" xfId="35012" xr:uid="{00000000-0005-0000-0000-0000F4BD0000}"/>
    <cellStyle name="Normal 36 4 5" xfId="2438" xr:uid="{00000000-0005-0000-0000-0000F5BD0000}"/>
    <cellStyle name="Normal 36 4 5 2" xfId="6213" xr:uid="{00000000-0005-0000-0000-0000F6BD0000}"/>
    <cellStyle name="Normal 36 4 5 2 2" xfId="28985" xr:uid="{00000000-0005-0000-0000-0000F7BD0000}"/>
    <cellStyle name="Normal 36 4 5 2 2 2" xfId="51783" xr:uid="{00000000-0005-0000-0000-0000F8BD0000}"/>
    <cellStyle name="Normal 36 4 5 2 3" xfId="21407" xr:uid="{00000000-0005-0000-0000-0000F9BD0000}"/>
    <cellStyle name="Normal 36 4 5 2 4" xfId="44191" xr:uid="{00000000-0005-0000-0000-0000FABD0000}"/>
    <cellStyle name="Normal 36 4 5 3" xfId="10000" xr:uid="{00000000-0005-0000-0000-0000FBBD0000}"/>
    <cellStyle name="Normal 36 4 5 3 2" xfId="32772" xr:uid="{00000000-0005-0000-0000-0000FCBD0000}"/>
    <cellStyle name="Normal 36 4 5 3 2 2" xfId="55570" xr:uid="{00000000-0005-0000-0000-0000FDBD0000}"/>
    <cellStyle name="Normal 36 4 5 3 3" xfId="17632" xr:uid="{00000000-0005-0000-0000-0000FEBD0000}"/>
    <cellStyle name="Normal 36 4 5 3 4" xfId="40416" xr:uid="{00000000-0005-0000-0000-0000FFBD0000}"/>
    <cellStyle name="Normal 36 4 5 4" xfId="25210" xr:uid="{00000000-0005-0000-0000-000000BE0000}"/>
    <cellStyle name="Normal 36 4 5 4 2" xfId="48008" xr:uid="{00000000-0005-0000-0000-000001BE0000}"/>
    <cellStyle name="Normal 36 4 5 5" xfId="13831" xr:uid="{00000000-0005-0000-0000-000002BE0000}"/>
    <cellStyle name="Normal 36 4 5 6" xfId="36615" xr:uid="{00000000-0005-0000-0000-000003BE0000}"/>
    <cellStyle name="Normal 36 4 6" xfId="1374" xr:uid="{00000000-0005-0000-0000-000004BE0000}"/>
    <cellStyle name="Normal 36 4 6 2" xfId="5149" xr:uid="{00000000-0005-0000-0000-000005BE0000}"/>
    <cellStyle name="Normal 36 4 6 2 2" xfId="27921" xr:uid="{00000000-0005-0000-0000-000006BE0000}"/>
    <cellStyle name="Normal 36 4 6 2 2 2" xfId="50719" xr:uid="{00000000-0005-0000-0000-000007BE0000}"/>
    <cellStyle name="Normal 36 4 6 2 3" xfId="20343" xr:uid="{00000000-0005-0000-0000-000008BE0000}"/>
    <cellStyle name="Normal 36 4 6 2 4" xfId="43127" xr:uid="{00000000-0005-0000-0000-000009BE0000}"/>
    <cellStyle name="Normal 36 4 6 3" xfId="8936" xr:uid="{00000000-0005-0000-0000-00000ABE0000}"/>
    <cellStyle name="Normal 36 4 6 3 2" xfId="31708" xr:uid="{00000000-0005-0000-0000-00000BBE0000}"/>
    <cellStyle name="Normal 36 4 6 3 2 2" xfId="54506" xr:uid="{00000000-0005-0000-0000-00000CBE0000}"/>
    <cellStyle name="Normal 36 4 6 3 3" xfId="16568" xr:uid="{00000000-0005-0000-0000-00000DBE0000}"/>
    <cellStyle name="Normal 36 4 6 3 4" xfId="39352" xr:uid="{00000000-0005-0000-0000-00000EBE0000}"/>
    <cellStyle name="Normal 36 4 6 4" xfId="24146" xr:uid="{00000000-0005-0000-0000-00000FBE0000}"/>
    <cellStyle name="Normal 36 4 6 4 2" xfId="46944" xr:uid="{00000000-0005-0000-0000-000010BE0000}"/>
    <cellStyle name="Normal 36 4 6 5" xfId="12767" xr:uid="{00000000-0005-0000-0000-000011BE0000}"/>
    <cellStyle name="Normal 36 4 6 6" xfId="35551" xr:uid="{00000000-0005-0000-0000-000012BE0000}"/>
    <cellStyle name="Normal 36 4 7" xfId="3530" xr:uid="{00000000-0005-0000-0000-000013BE0000}"/>
    <cellStyle name="Normal 36 4 7 2" xfId="7305" xr:uid="{00000000-0005-0000-0000-000014BE0000}"/>
    <cellStyle name="Normal 36 4 7 2 2" xfId="30077" xr:uid="{00000000-0005-0000-0000-000015BE0000}"/>
    <cellStyle name="Normal 36 4 7 2 2 2" xfId="52875" xr:uid="{00000000-0005-0000-0000-000016BE0000}"/>
    <cellStyle name="Normal 36 4 7 2 3" xfId="22499" xr:uid="{00000000-0005-0000-0000-000017BE0000}"/>
    <cellStyle name="Normal 36 4 7 2 4" xfId="45283" xr:uid="{00000000-0005-0000-0000-000018BE0000}"/>
    <cellStyle name="Normal 36 4 7 3" xfId="11092" xr:uid="{00000000-0005-0000-0000-000019BE0000}"/>
    <cellStyle name="Normal 36 4 7 3 2" xfId="33864" xr:uid="{00000000-0005-0000-0000-00001ABE0000}"/>
    <cellStyle name="Normal 36 4 7 3 2 2" xfId="56662" xr:uid="{00000000-0005-0000-0000-00001BBE0000}"/>
    <cellStyle name="Normal 36 4 7 3 3" xfId="18724" xr:uid="{00000000-0005-0000-0000-00001CBE0000}"/>
    <cellStyle name="Normal 36 4 7 3 4" xfId="41508" xr:uid="{00000000-0005-0000-0000-00001DBE0000}"/>
    <cellStyle name="Normal 36 4 7 4" xfId="26302" xr:uid="{00000000-0005-0000-0000-00001EBE0000}"/>
    <cellStyle name="Normal 36 4 7 4 2" xfId="49100" xr:uid="{00000000-0005-0000-0000-00001FBE0000}"/>
    <cellStyle name="Normal 36 4 7 5" xfId="14923" xr:uid="{00000000-0005-0000-0000-000020BE0000}"/>
    <cellStyle name="Normal 36 4 7 6" xfId="37707" xr:uid="{00000000-0005-0000-0000-000021BE0000}"/>
    <cellStyle name="Normal 36 4 8" xfId="4097" xr:uid="{00000000-0005-0000-0000-000022BE0000}"/>
    <cellStyle name="Normal 36 4 8 2" xfId="26869" xr:uid="{00000000-0005-0000-0000-000023BE0000}"/>
    <cellStyle name="Normal 36 4 8 2 2" xfId="49667" xr:uid="{00000000-0005-0000-0000-000024BE0000}"/>
    <cellStyle name="Normal 36 4 8 3" xfId="19291" xr:uid="{00000000-0005-0000-0000-000025BE0000}"/>
    <cellStyle name="Normal 36 4 8 4" xfId="42075" xr:uid="{00000000-0005-0000-0000-000026BE0000}"/>
    <cellStyle name="Normal 36 4 9" xfId="7872" xr:uid="{00000000-0005-0000-0000-000027BE0000}"/>
    <cellStyle name="Normal 36 4 9 2" xfId="30644" xr:uid="{00000000-0005-0000-0000-000028BE0000}"/>
    <cellStyle name="Normal 36 4 9 2 2" xfId="53442" xr:uid="{00000000-0005-0000-0000-000029BE0000}"/>
    <cellStyle name="Normal 36 4 9 3" xfId="15504" xr:uid="{00000000-0005-0000-0000-00002ABE0000}"/>
    <cellStyle name="Normal 36 4 9 4" xfId="38288" xr:uid="{00000000-0005-0000-0000-00002BBE0000}"/>
    <cellStyle name="Normal 36 5" xfId="410" xr:uid="{00000000-0005-0000-0000-00002CBE0000}"/>
    <cellStyle name="Normal 36 5 10" xfId="11842" xr:uid="{00000000-0005-0000-0000-00002DBE0000}"/>
    <cellStyle name="Normal 36 5 11" xfId="34614" xr:uid="{00000000-0005-0000-0000-00002EBE0000}"/>
    <cellStyle name="Normal 36 5 2" xfId="671" xr:uid="{00000000-0005-0000-0000-00002FBE0000}"/>
    <cellStyle name="Normal 36 5 2 10" xfId="34875" xr:uid="{00000000-0005-0000-0000-000030BE0000}"/>
    <cellStyle name="Normal 36 5 2 2" xfId="1196" xr:uid="{00000000-0005-0000-0000-000031BE0000}"/>
    <cellStyle name="Normal 36 5 2 2 2" xfId="3351" xr:uid="{00000000-0005-0000-0000-000032BE0000}"/>
    <cellStyle name="Normal 36 5 2 2 2 2" xfId="7126" xr:uid="{00000000-0005-0000-0000-000033BE0000}"/>
    <cellStyle name="Normal 36 5 2 2 2 2 2" xfId="29898" xr:uid="{00000000-0005-0000-0000-000034BE0000}"/>
    <cellStyle name="Normal 36 5 2 2 2 2 2 2" xfId="52696" xr:uid="{00000000-0005-0000-0000-000035BE0000}"/>
    <cellStyle name="Normal 36 5 2 2 2 2 3" xfId="22320" xr:uid="{00000000-0005-0000-0000-000036BE0000}"/>
    <cellStyle name="Normal 36 5 2 2 2 2 4" xfId="45104" xr:uid="{00000000-0005-0000-0000-000037BE0000}"/>
    <cellStyle name="Normal 36 5 2 2 2 3" xfId="10913" xr:uid="{00000000-0005-0000-0000-000038BE0000}"/>
    <cellStyle name="Normal 36 5 2 2 2 3 2" xfId="33685" xr:uid="{00000000-0005-0000-0000-000039BE0000}"/>
    <cellStyle name="Normal 36 5 2 2 2 3 2 2" xfId="56483" xr:uid="{00000000-0005-0000-0000-00003ABE0000}"/>
    <cellStyle name="Normal 36 5 2 2 2 3 3" xfId="18545" xr:uid="{00000000-0005-0000-0000-00003BBE0000}"/>
    <cellStyle name="Normal 36 5 2 2 2 3 4" xfId="41329" xr:uid="{00000000-0005-0000-0000-00003CBE0000}"/>
    <cellStyle name="Normal 36 5 2 2 2 4" xfId="26123" xr:uid="{00000000-0005-0000-0000-00003DBE0000}"/>
    <cellStyle name="Normal 36 5 2 2 2 4 2" xfId="48921" xr:uid="{00000000-0005-0000-0000-00003EBE0000}"/>
    <cellStyle name="Normal 36 5 2 2 2 5" xfId="14744" xr:uid="{00000000-0005-0000-0000-00003FBE0000}"/>
    <cellStyle name="Normal 36 5 2 2 2 6" xfId="37528" xr:uid="{00000000-0005-0000-0000-000040BE0000}"/>
    <cellStyle name="Normal 36 5 2 2 3" xfId="2287" xr:uid="{00000000-0005-0000-0000-000041BE0000}"/>
    <cellStyle name="Normal 36 5 2 2 3 2" xfId="6062" xr:uid="{00000000-0005-0000-0000-000042BE0000}"/>
    <cellStyle name="Normal 36 5 2 2 3 2 2" xfId="28834" xr:uid="{00000000-0005-0000-0000-000043BE0000}"/>
    <cellStyle name="Normal 36 5 2 2 3 2 2 2" xfId="51632" xr:uid="{00000000-0005-0000-0000-000044BE0000}"/>
    <cellStyle name="Normal 36 5 2 2 3 2 3" xfId="21256" xr:uid="{00000000-0005-0000-0000-000045BE0000}"/>
    <cellStyle name="Normal 36 5 2 2 3 2 4" xfId="44040" xr:uid="{00000000-0005-0000-0000-000046BE0000}"/>
    <cellStyle name="Normal 36 5 2 2 3 3" xfId="9849" xr:uid="{00000000-0005-0000-0000-000047BE0000}"/>
    <cellStyle name="Normal 36 5 2 2 3 3 2" xfId="32621" xr:uid="{00000000-0005-0000-0000-000048BE0000}"/>
    <cellStyle name="Normal 36 5 2 2 3 3 2 2" xfId="55419" xr:uid="{00000000-0005-0000-0000-000049BE0000}"/>
    <cellStyle name="Normal 36 5 2 2 3 3 3" xfId="17481" xr:uid="{00000000-0005-0000-0000-00004ABE0000}"/>
    <cellStyle name="Normal 36 5 2 2 3 3 4" xfId="40265" xr:uid="{00000000-0005-0000-0000-00004BBE0000}"/>
    <cellStyle name="Normal 36 5 2 2 3 4" xfId="25059" xr:uid="{00000000-0005-0000-0000-00004CBE0000}"/>
    <cellStyle name="Normal 36 5 2 2 3 4 2" xfId="47857" xr:uid="{00000000-0005-0000-0000-00004DBE0000}"/>
    <cellStyle name="Normal 36 5 2 2 3 5" xfId="13680" xr:uid="{00000000-0005-0000-0000-00004EBE0000}"/>
    <cellStyle name="Normal 36 5 2 2 3 6" xfId="36464" xr:uid="{00000000-0005-0000-0000-00004FBE0000}"/>
    <cellStyle name="Normal 36 5 2 2 4" xfId="5010" xr:uid="{00000000-0005-0000-0000-000050BE0000}"/>
    <cellStyle name="Normal 36 5 2 2 4 2" xfId="27782" xr:uid="{00000000-0005-0000-0000-000051BE0000}"/>
    <cellStyle name="Normal 36 5 2 2 4 2 2" xfId="50580" xr:uid="{00000000-0005-0000-0000-000052BE0000}"/>
    <cellStyle name="Normal 36 5 2 2 4 3" xfId="20204" xr:uid="{00000000-0005-0000-0000-000053BE0000}"/>
    <cellStyle name="Normal 36 5 2 2 4 4" xfId="42988" xr:uid="{00000000-0005-0000-0000-000054BE0000}"/>
    <cellStyle name="Normal 36 5 2 2 5" xfId="8785" xr:uid="{00000000-0005-0000-0000-000055BE0000}"/>
    <cellStyle name="Normal 36 5 2 2 5 2" xfId="31557" xr:uid="{00000000-0005-0000-0000-000056BE0000}"/>
    <cellStyle name="Normal 36 5 2 2 5 2 2" xfId="54355" xr:uid="{00000000-0005-0000-0000-000057BE0000}"/>
    <cellStyle name="Normal 36 5 2 2 5 3" xfId="16417" xr:uid="{00000000-0005-0000-0000-000058BE0000}"/>
    <cellStyle name="Normal 36 5 2 2 5 4" xfId="39201" xr:uid="{00000000-0005-0000-0000-000059BE0000}"/>
    <cellStyle name="Normal 36 5 2 2 6" xfId="24007" xr:uid="{00000000-0005-0000-0000-00005ABE0000}"/>
    <cellStyle name="Normal 36 5 2 2 6 2" xfId="46805" xr:uid="{00000000-0005-0000-0000-00005BBE0000}"/>
    <cellStyle name="Normal 36 5 2 2 7" xfId="12628" xr:uid="{00000000-0005-0000-0000-00005CBE0000}"/>
    <cellStyle name="Normal 36 5 2 2 8" xfId="35400" xr:uid="{00000000-0005-0000-0000-00005DBE0000}"/>
    <cellStyle name="Normal 36 5 2 3" xfId="2826" xr:uid="{00000000-0005-0000-0000-00005EBE0000}"/>
    <cellStyle name="Normal 36 5 2 3 2" xfId="6601" xr:uid="{00000000-0005-0000-0000-00005FBE0000}"/>
    <cellStyle name="Normal 36 5 2 3 2 2" xfId="29373" xr:uid="{00000000-0005-0000-0000-000060BE0000}"/>
    <cellStyle name="Normal 36 5 2 3 2 2 2" xfId="52171" xr:uid="{00000000-0005-0000-0000-000061BE0000}"/>
    <cellStyle name="Normal 36 5 2 3 2 3" xfId="21795" xr:uid="{00000000-0005-0000-0000-000062BE0000}"/>
    <cellStyle name="Normal 36 5 2 3 2 4" xfId="44579" xr:uid="{00000000-0005-0000-0000-000063BE0000}"/>
    <cellStyle name="Normal 36 5 2 3 3" xfId="10388" xr:uid="{00000000-0005-0000-0000-000064BE0000}"/>
    <cellStyle name="Normal 36 5 2 3 3 2" xfId="33160" xr:uid="{00000000-0005-0000-0000-000065BE0000}"/>
    <cellStyle name="Normal 36 5 2 3 3 2 2" xfId="55958" xr:uid="{00000000-0005-0000-0000-000066BE0000}"/>
    <cellStyle name="Normal 36 5 2 3 3 3" xfId="18020" xr:uid="{00000000-0005-0000-0000-000067BE0000}"/>
    <cellStyle name="Normal 36 5 2 3 3 4" xfId="40804" xr:uid="{00000000-0005-0000-0000-000068BE0000}"/>
    <cellStyle name="Normal 36 5 2 3 4" xfId="25598" xr:uid="{00000000-0005-0000-0000-000069BE0000}"/>
    <cellStyle name="Normal 36 5 2 3 4 2" xfId="48396" xr:uid="{00000000-0005-0000-0000-00006ABE0000}"/>
    <cellStyle name="Normal 36 5 2 3 5" xfId="14219" xr:uid="{00000000-0005-0000-0000-00006BBE0000}"/>
    <cellStyle name="Normal 36 5 2 3 6" xfId="37003" xr:uid="{00000000-0005-0000-0000-00006CBE0000}"/>
    <cellStyle name="Normal 36 5 2 4" xfId="1762" xr:uid="{00000000-0005-0000-0000-00006DBE0000}"/>
    <cellStyle name="Normal 36 5 2 4 2" xfId="5537" xr:uid="{00000000-0005-0000-0000-00006EBE0000}"/>
    <cellStyle name="Normal 36 5 2 4 2 2" xfId="28309" xr:uid="{00000000-0005-0000-0000-00006FBE0000}"/>
    <cellStyle name="Normal 36 5 2 4 2 2 2" xfId="51107" xr:uid="{00000000-0005-0000-0000-000070BE0000}"/>
    <cellStyle name="Normal 36 5 2 4 2 3" xfId="20731" xr:uid="{00000000-0005-0000-0000-000071BE0000}"/>
    <cellStyle name="Normal 36 5 2 4 2 4" xfId="43515" xr:uid="{00000000-0005-0000-0000-000072BE0000}"/>
    <cellStyle name="Normal 36 5 2 4 3" xfId="9324" xr:uid="{00000000-0005-0000-0000-000073BE0000}"/>
    <cellStyle name="Normal 36 5 2 4 3 2" xfId="32096" xr:uid="{00000000-0005-0000-0000-000074BE0000}"/>
    <cellStyle name="Normal 36 5 2 4 3 2 2" xfId="54894" xr:uid="{00000000-0005-0000-0000-000075BE0000}"/>
    <cellStyle name="Normal 36 5 2 4 3 3" xfId="16956" xr:uid="{00000000-0005-0000-0000-000076BE0000}"/>
    <cellStyle name="Normal 36 5 2 4 3 4" xfId="39740" xr:uid="{00000000-0005-0000-0000-000077BE0000}"/>
    <cellStyle name="Normal 36 5 2 4 4" xfId="24534" xr:uid="{00000000-0005-0000-0000-000078BE0000}"/>
    <cellStyle name="Normal 36 5 2 4 4 2" xfId="47332" xr:uid="{00000000-0005-0000-0000-000079BE0000}"/>
    <cellStyle name="Normal 36 5 2 4 5" xfId="13155" xr:uid="{00000000-0005-0000-0000-00007ABE0000}"/>
    <cellStyle name="Normal 36 5 2 4 6" xfId="35939" xr:uid="{00000000-0005-0000-0000-00007BBE0000}"/>
    <cellStyle name="Normal 36 5 2 5" xfId="3918" xr:uid="{00000000-0005-0000-0000-00007CBE0000}"/>
    <cellStyle name="Normal 36 5 2 5 2" xfId="7693" xr:uid="{00000000-0005-0000-0000-00007DBE0000}"/>
    <cellStyle name="Normal 36 5 2 5 2 2" xfId="30465" xr:uid="{00000000-0005-0000-0000-00007EBE0000}"/>
    <cellStyle name="Normal 36 5 2 5 2 2 2" xfId="53263" xr:uid="{00000000-0005-0000-0000-00007FBE0000}"/>
    <cellStyle name="Normal 36 5 2 5 2 3" xfId="22887" xr:uid="{00000000-0005-0000-0000-000080BE0000}"/>
    <cellStyle name="Normal 36 5 2 5 2 4" xfId="45671" xr:uid="{00000000-0005-0000-0000-000081BE0000}"/>
    <cellStyle name="Normal 36 5 2 5 3" xfId="11480" xr:uid="{00000000-0005-0000-0000-000082BE0000}"/>
    <cellStyle name="Normal 36 5 2 5 3 2" xfId="34252" xr:uid="{00000000-0005-0000-0000-000083BE0000}"/>
    <cellStyle name="Normal 36 5 2 5 3 2 2" xfId="57050" xr:uid="{00000000-0005-0000-0000-000084BE0000}"/>
    <cellStyle name="Normal 36 5 2 5 3 3" xfId="19112" xr:uid="{00000000-0005-0000-0000-000085BE0000}"/>
    <cellStyle name="Normal 36 5 2 5 3 4" xfId="41896" xr:uid="{00000000-0005-0000-0000-000086BE0000}"/>
    <cellStyle name="Normal 36 5 2 5 4" xfId="26690" xr:uid="{00000000-0005-0000-0000-000087BE0000}"/>
    <cellStyle name="Normal 36 5 2 5 4 2" xfId="49488" xr:uid="{00000000-0005-0000-0000-000088BE0000}"/>
    <cellStyle name="Normal 36 5 2 5 5" xfId="15311" xr:uid="{00000000-0005-0000-0000-000089BE0000}"/>
    <cellStyle name="Normal 36 5 2 5 6" xfId="38095" xr:uid="{00000000-0005-0000-0000-00008ABE0000}"/>
    <cellStyle name="Normal 36 5 2 6" xfId="4485" xr:uid="{00000000-0005-0000-0000-00008BBE0000}"/>
    <cellStyle name="Normal 36 5 2 6 2" xfId="27257" xr:uid="{00000000-0005-0000-0000-00008CBE0000}"/>
    <cellStyle name="Normal 36 5 2 6 2 2" xfId="50055" xr:uid="{00000000-0005-0000-0000-00008DBE0000}"/>
    <cellStyle name="Normal 36 5 2 6 3" xfId="19679" xr:uid="{00000000-0005-0000-0000-00008EBE0000}"/>
    <cellStyle name="Normal 36 5 2 6 4" xfId="42463" xr:uid="{00000000-0005-0000-0000-00008FBE0000}"/>
    <cellStyle name="Normal 36 5 2 7" xfId="8260" xr:uid="{00000000-0005-0000-0000-000090BE0000}"/>
    <cellStyle name="Normal 36 5 2 7 2" xfId="31032" xr:uid="{00000000-0005-0000-0000-000091BE0000}"/>
    <cellStyle name="Normal 36 5 2 7 2 2" xfId="53830" xr:uid="{00000000-0005-0000-0000-000092BE0000}"/>
    <cellStyle name="Normal 36 5 2 7 3" xfId="15892" xr:uid="{00000000-0005-0000-0000-000093BE0000}"/>
    <cellStyle name="Normal 36 5 2 7 4" xfId="38676" xr:uid="{00000000-0005-0000-0000-000094BE0000}"/>
    <cellStyle name="Normal 36 5 2 8" xfId="23482" xr:uid="{00000000-0005-0000-0000-000095BE0000}"/>
    <cellStyle name="Normal 36 5 2 8 2" xfId="46280" xr:uid="{00000000-0005-0000-0000-000096BE0000}"/>
    <cellStyle name="Normal 36 5 2 9" xfId="12103" xr:uid="{00000000-0005-0000-0000-000097BE0000}"/>
    <cellStyle name="Normal 36 5 3" xfId="935" xr:uid="{00000000-0005-0000-0000-000098BE0000}"/>
    <cellStyle name="Normal 36 5 3 2" xfId="3090" xr:uid="{00000000-0005-0000-0000-000099BE0000}"/>
    <cellStyle name="Normal 36 5 3 2 2" xfId="6865" xr:uid="{00000000-0005-0000-0000-00009ABE0000}"/>
    <cellStyle name="Normal 36 5 3 2 2 2" xfId="29637" xr:uid="{00000000-0005-0000-0000-00009BBE0000}"/>
    <cellStyle name="Normal 36 5 3 2 2 2 2" xfId="52435" xr:uid="{00000000-0005-0000-0000-00009CBE0000}"/>
    <cellStyle name="Normal 36 5 3 2 2 3" xfId="22059" xr:uid="{00000000-0005-0000-0000-00009DBE0000}"/>
    <cellStyle name="Normal 36 5 3 2 2 4" xfId="44843" xr:uid="{00000000-0005-0000-0000-00009EBE0000}"/>
    <cellStyle name="Normal 36 5 3 2 3" xfId="10652" xr:uid="{00000000-0005-0000-0000-00009FBE0000}"/>
    <cellStyle name="Normal 36 5 3 2 3 2" xfId="33424" xr:uid="{00000000-0005-0000-0000-0000A0BE0000}"/>
    <cellStyle name="Normal 36 5 3 2 3 2 2" xfId="56222" xr:uid="{00000000-0005-0000-0000-0000A1BE0000}"/>
    <cellStyle name="Normal 36 5 3 2 3 3" xfId="18284" xr:uid="{00000000-0005-0000-0000-0000A2BE0000}"/>
    <cellStyle name="Normal 36 5 3 2 3 4" xfId="41068" xr:uid="{00000000-0005-0000-0000-0000A3BE0000}"/>
    <cellStyle name="Normal 36 5 3 2 4" xfId="25862" xr:uid="{00000000-0005-0000-0000-0000A4BE0000}"/>
    <cellStyle name="Normal 36 5 3 2 4 2" xfId="48660" xr:uid="{00000000-0005-0000-0000-0000A5BE0000}"/>
    <cellStyle name="Normal 36 5 3 2 5" xfId="14483" xr:uid="{00000000-0005-0000-0000-0000A6BE0000}"/>
    <cellStyle name="Normal 36 5 3 2 6" xfId="37267" xr:uid="{00000000-0005-0000-0000-0000A7BE0000}"/>
    <cellStyle name="Normal 36 5 3 3" xfId="2026" xr:uid="{00000000-0005-0000-0000-0000A8BE0000}"/>
    <cellStyle name="Normal 36 5 3 3 2" xfId="5801" xr:uid="{00000000-0005-0000-0000-0000A9BE0000}"/>
    <cellStyle name="Normal 36 5 3 3 2 2" xfId="28573" xr:uid="{00000000-0005-0000-0000-0000AABE0000}"/>
    <cellStyle name="Normal 36 5 3 3 2 2 2" xfId="51371" xr:uid="{00000000-0005-0000-0000-0000ABBE0000}"/>
    <cellStyle name="Normal 36 5 3 3 2 3" xfId="20995" xr:uid="{00000000-0005-0000-0000-0000ACBE0000}"/>
    <cellStyle name="Normal 36 5 3 3 2 4" xfId="43779" xr:uid="{00000000-0005-0000-0000-0000ADBE0000}"/>
    <cellStyle name="Normal 36 5 3 3 3" xfId="9588" xr:uid="{00000000-0005-0000-0000-0000AEBE0000}"/>
    <cellStyle name="Normal 36 5 3 3 3 2" xfId="32360" xr:uid="{00000000-0005-0000-0000-0000AFBE0000}"/>
    <cellStyle name="Normal 36 5 3 3 3 2 2" xfId="55158" xr:uid="{00000000-0005-0000-0000-0000B0BE0000}"/>
    <cellStyle name="Normal 36 5 3 3 3 3" xfId="17220" xr:uid="{00000000-0005-0000-0000-0000B1BE0000}"/>
    <cellStyle name="Normal 36 5 3 3 3 4" xfId="40004" xr:uid="{00000000-0005-0000-0000-0000B2BE0000}"/>
    <cellStyle name="Normal 36 5 3 3 4" xfId="24798" xr:uid="{00000000-0005-0000-0000-0000B3BE0000}"/>
    <cellStyle name="Normal 36 5 3 3 4 2" xfId="47596" xr:uid="{00000000-0005-0000-0000-0000B4BE0000}"/>
    <cellStyle name="Normal 36 5 3 3 5" xfId="13419" xr:uid="{00000000-0005-0000-0000-0000B5BE0000}"/>
    <cellStyle name="Normal 36 5 3 3 6" xfId="36203" xr:uid="{00000000-0005-0000-0000-0000B6BE0000}"/>
    <cellStyle name="Normal 36 5 3 4" xfId="4749" xr:uid="{00000000-0005-0000-0000-0000B7BE0000}"/>
    <cellStyle name="Normal 36 5 3 4 2" xfId="27521" xr:uid="{00000000-0005-0000-0000-0000B8BE0000}"/>
    <cellStyle name="Normal 36 5 3 4 2 2" xfId="50319" xr:uid="{00000000-0005-0000-0000-0000B9BE0000}"/>
    <cellStyle name="Normal 36 5 3 4 3" xfId="19943" xr:uid="{00000000-0005-0000-0000-0000BABE0000}"/>
    <cellStyle name="Normal 36 5 3 4 4" xfId="42727" xr:uid="{00000000-0005-0000-0000-0000BBBE0000}"/>
    <cellStyle name="Normal 36 5 3 5" xfId="8524" xr:uid="{00000000-0005-0000-0000-0000BCBE0000}"/>
    <cellStyle name="Normal 36 5 3 5 2" xfId="31296" xr:uid="{00000000-0005-0000-0000-0000BDBE0000}"/>
    <cellStyle name="Normal 36 5 3 5 2 2" xfId="54094" xr:uid="{00000000-0005-0000-0000-0000BEBE0000}"/>
    <cellStyle name="Normal 36 5 3 5 3" xfId="16156" xr:uid="{00000000-0005-0000-0000-0000BFBE0000}"/>
    <cellStyle name="Normal 36 5 3 5 4" xfId="38940" xr:uid="{00000000-0005-0000-0000-0000C0BE0000}"/>
    <cellStyle name="Normal 36 5 3 6" xfId="23746" xr:uid="{00000000-0005-0000-0000-0000C1BE0000}"/>
    <cellStyle name="Normal 36 5 3 6 2" xfId="46544" xr:uid="{00000000-0005-0000-0000-0000C2BE0000}"/>
    <cellStyle name="Normal 36 5 3 7" xfId="12367" xr:uid="{00000000-0005-0000-0000-0000C3BE0000}"/>
    <cellStyle name="Normal 36 5 3 8" xfId="35139" xr:uid="{00000000-0005-0000-0000-0000C4BE0000}"/>
    <cellStyle name="Normal 36 5 4" xfId="2565" xr:uid="{00000000-0005-0000-0000-0000C5BE0000}"/>
    <cellStyle name="Normal 36 5 4 2" xfId="6340" xr:uid="{00000000-0005-0000-0000-0000C6BE0000}"/>
    <cellStyle name="Normal 36 5 4 2 2" xfId="29112" xr:uid="{00000000-0005-0000-0000-0000C7BE0000}"/>
    <cellStyle name="Normal 36 5 4 2 2 2" xfId="51910" xr:uid="{00000000-0005-0000-0000-0000C8BE0000}"/>
    <cellStyle name="Normal 36 5 4 2 3" xfId="21534" xr:uid="{00000000-0005-0000-0000-0000C9BE0000}"/>
    <cellStyle name="Normal 36 5 4 2 4" xfId="44318" xr:uid="{00000000-0005-0000-0000-0000CABE0000}"/>
    <cellStyle name="Normal 36 5 4 3" xfId="10127" xr:uid="{00000000-0005-0000-0000-0000CBBE0000}"/>
    <cellStyle name="Normal 36 5 4 3 2" xfId="32899" xr:uid="{00000000-0005-0000-0000-0000CCBE0000}"/>
    <cellStyle name="Normal 36 5 4 3 2 2" xfId="55697" xr:uid="{00000000-0005-0000-0000-0000CDBE0000}"/>
    <cellStyle name="Normal 36 5 4 3 3" xfId="17759" xr:uid="{00000000-0005-0000-0000-0000CEBE0000}"/>
    <cellStyle name="Normal 36 5 4 3 4" xfId="40543" xr:uid="{00000000-0005-0000-0000-0000CFBE0000}"/>
    <cellStyle name="Normal 36 5 4 4" xfId="25337" xr:uid="{00000000-0005-0000-0000-0000D0BE0000}"/>
    <cellStyle name="Normal 36 5 4 4 2" xfId="48135" xr:uid="{00000000-0005-0000-0000-0000D1BE0000}"/>
    <cellStyle name="Normal 36 5 4 5" xfId="13958" xr:uid="{00000000-0005-0000-0000-0000D2BE0000}"/>
    <cellStyle name="Normal 36 5 4 6" xfId="36742" xr:uid="{00000000-0005-0000-0000-0000D3BE0000}"/>
    <cellStyle name="Normal 36 5 5" xfId="1501" xr:uid="{00000000-0005-0000-0000-0000D4BE0000}"/>
    <cellStyle name="Normal 36 5 5 2" xfId="5276" xr:uid="{00000000-0005-0000-0000-0000D5BE0000}"/>
    <cellStyle name="Normal 36 5 5 2 2" xfId="28048" xr:uid="{00000000-0005-0000-0000-0000D6BE0000}"/>
    <cellStyle name="Normal 36 5 5 2 2 2" xfId="50846" xr:uid="{00000000-0005-0000-0000-0000D7BE0000}"/>
    <cellStyle name="Normal 36 5 5 2 3" xfId="20470" xr:uid="{00000000-0005-0000-0000-0000D8BE0000}"/>
    <cellStyle name="Normal 36 5 5 2 4" xfId="43254" xr:uid="{00000000-0005-0000-0000-0000D9BE0000}"/>
    <cellStyle name="Normal 36 5 5 3" xfId="9063" xr:uid="{00000000-0005-0000-0000-0000DABE0000}"/>
    <cellStyle name="Normal 36 5 5 3 2" xfId="31835" xr:uid="{00000000-0005-0000-0000-0000DBBE0000}"/>
    <cellStyle name="Normal 36 5 5 3 2 2" xfId="54633" xr:uid="{00000000-0005-0000-0000-0000DCBE0000}"/>
    <cellStyle name="Normal 36 5 5 3 3" xfId="16695" xr:uid="{00000000-0005-0000-0000-0000DDBE0000}"/>
    <cellStyle name="Normal 36 5 5 3 4" xfId="39479" xr:uid="{00000000-0005-0000-0000-0000DEBE0000}"/>
    <cellStyle name="Normal 36 5 5 4" xfId="24273" xr:uid="{00000000-0005-0000-0000-0000DFBE0000}"/>
    <cellStyle name="Normal 36 5 5 4 2" xfId="47071" xr:uid="{00000000-0005-0000-0000-0000E0BE0000}"/>
    <cellStyle name="Normal 36 5 5 5" xfId="12894" xr:uid="{00000000-0005-0000-0000-0000E1BE0000}"/>
    <cellStyle name="Normal 36 5 5 6" xfId="35678" xr:uid="{00000000-0005-0000-0000-0000E2BE0000}"/>
    <cellStyle name="Normal 36 5 6" xfId="3657" xr:uid="{00000000-0005-0000-0000-0000E3BE0000}"/>
    <cellStyle name="Normal 36 5 6 2" xfId="7432" xr:uid="{00000000-0005-0000-0000-0000E4BE0000}"/>
    <cellStyle name="Normal 36 5 6 2 2" xfId="30204" xr:uid="{00000000-0005-0000-0000-0000E5BE0000}"/>
    <cellStyle name="Normal 36 5 6 2 2 2" xfId="53002" xr:uid="{00000000-0005-0000-0000-0000E6BE0000}"/>
    <cellStyle name="Normal 36 5 6 2 3" xfId="22626" xr:uid="{00000000-0005-0000-0000-0000E7BE0000}"/>
    <cellStyle name="Normal 36 5 6 2 4" xfId="45410" xr:uid="{00000000-0005-0000-0000-0000E8BE0000}"/>
    <cellStyle name="Normal 36 5 6 3" xfId="11219" xr:uid="{00000000-0005-0000-0000-0000E9BE0000}"/>
    <cellStyle name="Normal 36 5 6 3 2" xfId="33991" xr:uid="{00000000-0005-0000-0000-0000EABE0000}"/>
    <cellStyle name="Normal 36 5 6 3 2 2" xfId="56789" xr:uid="{00000000-0005-0000-0000-0000EBBE0000}"/>
    <cellStyle name="Normal 36 5 6 3 3" xfId="18851" xr:uid="{00000000-0005-0000-0000-0000ECBE0000}"/>
    <cellStyle name="Normal 36 5 6 3 4" xfId="41635" xr:uid="{00000000-0005-0000-0000-0000EDBE0000}"/>
    <cellStyle name="Normal 36 5 6 4" xfId="26429" xr:uid="{00000000-0005-0000-0000-0000EEBE0000}"/>
    <cellStyle name="Normal 36 5 6 4 2" xfId="49227" xr:uid="{00000000-0005-0000-0000-0000EFBE0000}"/>
    <cellStyle name="Normal 36 5 6 5" xfId="15050" xr:uid="{00000000-0005-0000-0000-0000F0BE0000}"/>
    <cellStyle name="Normal 36 5 6 6" xfId="37834" xr:uid="{00000000-0005-0000-0000-0000F1BE0000}"/>
    <cellStyle name="Normal 36 5 7" xfId="4224" xr:uid="{00000000-0005-0000-0000-0000F2BE0000}"/>
    <cellStyle name="Normal 36 5 7 2" xfId="26996" xr:uid="{00000000-0005-0000-0000-0000F3BE0000}"/>
    <cellStyle name="Normal 36 5 7 2 2" xfId="49794" xr:uid="{00000000-0005-0000-0000-0000F4BE0000}"/>
    <cellStyle name="Normal 36 5 7 3" xfId="19418" xr:uid="{00000000-0005-0000-0000-0000F5BE0000}"/>
    <cellStyle name="Normal 36 5 7 4" xfId="42202" xr:uid="{00000000-0005-0000-0000-0000F6BE0000}"/>
    <cellStyle name="Normal 36 5 8" xfId="7999" xr:uid="{00000000-0005-0000-0000-0000F7BE0000}"/>
    <cellStyle name="Normal 36 5 8 2" xfId="30771" xr:uid="{00000000-0005-0000-0000-0000F8BE0000}"/>
    <cellStyle name="Normal 36 5 8 2 2" xfId="53569" xr:uid="{00000000-0005-0000-0000-0000F9BE0000}"/>
    <cellStyle name="Normal 36 5 8 3" xfId="15631" xr:uid="{00000000-0005-0000-0000-0000FABE0000}"/>
    <cellStyle name="Normal 36 5 8 4" xfId="38415" xr:uid="{00000000-0005-0000-0000-0000FBBE0000}"/>
    <cellStyle name="Normal 36 5 9" xfId="23221" xr:uid="{00000000-0005-0000-0000-0000FCBE0000}"/>
    <cellStyle name="Normal 36 5 9 2" xfId="46019" xr:uid="{00000000-0005-0000-0000-0000FDBE0000}"/>
    <cellStyle name="Normal 36 6" xfId="541" xr:uid="{00000000-0005-0000-0000-0000FEBE0000}"/>
    <cellStyle name="Normal 36 6 10" xfId="34745" xr:uid="{00000000-0005-0000-0000-0000FFBE0000}"/>
    <cellStyle name="Normal 36 6 2" xfId="1066" xr:uid="{00000000-0005-0000-0000-000000BF0000}"/>
    <cellStyle name="Normal 36 6 2 2" xfId="3221" xr:uid="{00000000-0005-0000-0000-000001BF0000}"/>
    <cellStyle name="Normal 36 6 2 2 2" xfId="6996" xr:uid="{00000000-0005-0000-0000-000002BF0000}"/>
    <cellStyle name="Normal 36 6 2 2 2 2" xfId="29768" xr:uid="{00000000-0005-0000-0000-000003BF0000}"/>
    <cellStyle name="Normal 36 6 2 2 2 2 2" xfId="52566" xr:uid="{00000000-0005-0000-0000-000004BF0000}"/>
    <cellStyle name="Normal 36 6 2 2 2 3" xfId="22190" xr:uid="{00000000-0005-0000-0000-000005BF0000}"/>
    <cellStyle name="Normal 36 6 2 2 2 4" xfId="44974" xr:uid="{00000000-0005-0000-0000-000006BF0000}"/>
    <cellStyle name="Normal 36 6 2 2 3" xfId="10783" xr:uid="{00000000-0005-0000-0000-000007BF0000}"/>
    <cellStyle name="Normal 36 6 2 2 3 2" xfId="33555" xr:uid="{00000000-0005-0000-0000-000008BF0000}"/>
    <cellStyle name="Normal 36 6 2 2 3 2 2" xfId="56353" xr:uid="{00000000-0005-0000-0000-000009BF0000}"/>
    <cellStyle name="Normal 36 6 2 2 3 3" xfId="18415" xr:uid="{00000000-0005-0000-0000-00000ABF0000}"/>
    <cellStyle name="Normal 36 6 2 2 3 4" xfId="41199" xr:uid="{00000000-0005-0000-0000-00000BBF0000}"/>
    <cellStyle name="Normal 36 6 2 2 4" xfId="25993" xr:uid="{00000000-0005-0000-0000-00000CBF0000}"/>
    <cellStyle name="Normal 36 6 2 2 4 2" xfId="48791" xr:uid="{00000000-0005-0000-0000-00000DBF0000}"/>
    <cellStyle name="Normal 36 6 2 2 5" xfId="14614" xr:uid="{00000000-0005-0000-0000-00000EBF0000}"/>
    <cellStyle name="Normal 36 6 2 2 6" xfId="37398" xr:uid="{00000000-0005-0000-0000-00000FBF0000}"/>
    <cellStyle name="Normal 36 6 2 3" xfId="2157" xr:uid="{00000000-0005-0000-0000-000010BF0000}"/>
    <cellStyle name="Normal 36 6 2 3 2" xfId="5932" xr:uid="{00000000-0005-0000-0000-000011BF0000}"/>
    <cellStyle name="Normal 36 6 2 3 2 2" xfId="28704" xr:uid="{00000000-0005-0000-0000-000012BF0000}"/>
    <cellStyle name="Normal 36 6 2 3 2 2 2" xfId="51502" xr:uid="{00000000-0005-0000-0000-000013BF0000}"/>
    <cellStyle name="Normal 36 6 2 3 2 3" xfId="21126" xr:uid="{00000000-0005-0000-0000-000014BF0000}"/>
    <cellStyle name="Normal 36 6 2 3 2 4" xfId="43910" xr:uid="{00000000-0005-0000-0000-000015BF0000}"/>
    <cellStyle name="Normal 36 6 2 3 3" xfId="9719" xr:uid="{00000000-0005-0000-0000-000016BF0000}"/>
    <cellStyle name="Normal 36 6 2 3 3 2" xfId="32491" xr:uid="{00000000-0005-0000-0000-000017BF0000}"/>
    <cellStyle name="Normal 36 6 2 3 3 2 2" xfId="55289" xr:uid="{00000000-0005-0000-0000-000018BF0000}"/>
    <cellStyle name="Normal 36 6 2 3 3 3" xfId="17351" xr:uid="{00000000-0005-0000-0000-000019BF0000}"/>
    <cellStyle name="Normal 36 6 2 3 3 4" xfId="40135" xr:uid="{00000000-0005-0000-0000-00001ABF0000}"/>
    <cellStyle name="Normal 36 6 2 3 4" xfId="24929" xr:uid="{00000000-0005-0000-0000-00001BBF0000}"/>
    <cellStyle name="Normal 36 6 2 3 4 2" xfId="47727" xr:uid="{00000000-0005-0000-0000-00001CBF0000}"/>
    <cellStyle name="Normal 36 6 2 3 5" xfId="13550" xr:uid="{00000000-0005-0000-0000-00001DBF0000}"/>
    <cellStyle name="Normal 36 6 2 3 6" xfId="36334" xr:uid="{00000000-0005-0000-0000-00001EBF0000}"/>
    <cellStyle name="Normal 36 6 2 4" xfId="4880" xr:uid="{00000000-0005-0000-0000-00001FBF0000}"/>
    <cellStyle name="Normal 36 6 2 4 2" xfId="27652" xr:uid="{00000000-0005-0000-0000-000020BF0000}"/>
    <cellStyle name="Normal 36 6 2 4 2 2" xfId="50450" xr:uid="{00000000-0005-0000-0000-000021BF0000}"/>
    <cellStyle name="Normal 36 6 2 4 3" xfId="20074" xr:uid="{00000000-0005-0000-0000-000022BF0000}"/>
    <cellStyle name="Normal 36 6 2 4 4" xfId="42858" xr:uid="{00000000-0005-0000-0000-000023BF0000}"/>
    <cellStyle name="Normal 36 6 2 5" xfId="8655" xr:uid="{00000000-0005-0000-0000-000024BF0000}"/>
    <cellStyle name="Normal 36 6 2 5 2" xfId="31427" xr:uid="{00000000-0005-0000-0000-000025BF0000}"/>
    <cellStyle name="Normal 36 6 2 5 2 2" xfId="54225" xr:uid="{00000000-0005-0000-0000-000026BF0000}"/>
    <cellStyle name="Normal 36 6 2 5 3" xfId="16287" xr:uid="{00000000-0005-0000-0000-000027BF0000}"/>
    <cellStyle name="Normal 36 6 2 5 4" xfId="39071" xr:uid="{00000000-0005-0000-0000-000028BF0000}"/>
    <cellStyle name="Normal 36 6 2 6" xfId="23877" xr:uid="{00000000-0005-0000-0000-000029BF0000}"/>
    <cellStyle name="Normal 36 6 2 6 2" xfId="46675" xr:uid="{00000000-0005-0000-0000-00002ABF0000}"/>
    <cellStyle name="Normal 36 6 2 7" xfId="12498" xr:uid="{00000000-0005-0000-0000-00002BBF0000}"/>
    <cellStyle name="Normal 36 6 2 8" xfId="35270" xr:uid="{00000000-0005-0000-0000-00002CBF0000}"/>
    <cellStyle name="Normal 36 6 3" xfId="2696" xr:uid="{00000000-0005-0000-0000-00002DBF0000}"/>
    <cellStyle name="Normal 36 6 3 2" xfId="6471" xr:uid="{00000000-0005-0000-0000-00002EBF0000}"/>
    <cellStyle name="Normal 36 6 3 2 2" xfId="29243" xr:uid="{00000000-0005-0000-0000-00002FBF0000}"/>
    <cellStyle name="Normal 36 6 3 2 2 2" xfId="52041" xr:uid="{00000000-0005-0000-0000-000030BF0000}"/>
    <cellStyle name="Normal 36 6 3 2 3" xfId="21665" xr:uid="{00000000-0005-0000-0000-000031BF0000}"/>
    <cellStyle name="Normal 36 6 3 2 4" xfId="44449" xr:uid="{00000000-0005-0000-0000-000032BF0000}"/>
    <cellStyle name="Normal 36 6 3 3" xfId="10258" xr:uid="{00000000-0005-0000-0000-000033BF0000}"/>
    <cellStyle name="Normal 36 6 3 3 2" xfId="33030" xr:uid="{00000000-0005-0000-0000-000034BF0000}"/>
    <cellStyle name="Normal 36 6 3 3 2 2" xfId="55828" xr:uid="{00000000-0005-0000-0000-000035BF0000}"/>
    <cellStyle name="Normal 36 6 3 3 3" xfId="17890" xr:uid="{00000000-0005-0000-0000-000036BF0000}"/>
    <cellStyle name="Normal 36 6 3 3 4" xfId="40674" xr:uid="{00000000-0005-0000-0000-000037BF0000}"/>
    <cellStyle name="Normal 36 6 3 4" xfId="25468" xr:uid="{00000000-0005-0000-0000-000038BF0000}"/>
    <cellStyle name="Normal 36 6 3 4 2" xfId="48266" xr:uid="{00000000-0005-0000-0000-000039BF0000}"/>
    <cellStyle name="Normal 36 6 3 5" xfId="14089" xr:uid="{00000000-0005-0000-0000-00003ABF0000}"/>
    <cellStyle name="Normal 36 6 3 6" xfId="36873" xr:uid="{00000000-0005-0000-0000-00003BBF0000}"/>
    <cellStyle name="Normal 36 6 4" xfId="1632" xr:uid="{00000000-0005-0000-0000-00003CBF0000}"/>
    <cellStyle name="Normal 36 6 4 2" xfId="5407" xr:uid="{00000000-0005-0000-0000-00003DBF0000}"/>
    <cellStyle name="Normal 36 6 4 2 2" xfId="28179" xr:uid="{00000000-0005-0000-0000-00003EBF0000}"/>
    <cellStyle name="Normal 36 6 4 2 2 2" xfId="50977" xr:uid="{00000000-0005-0000-0000-00003FBF0000}"/>
    <cellStyle name="Normal 36 6 4 2 3" xfId="20601" xr:uid="{00000000-0005-0000-0000-000040BF0000}"/>
    <cellStyle name="Normal 36 6 4 2 4" xfId="43385" xr:uid="{00000000-0005-0000-0000-000041BF0000}"/>
    <cellStyle name="Normal 36 6 4 3" xfId="9194" xr:uid="{00000000-0005-0000-0000-000042BF0000}"/>
    <cellStyle name="Normal 36 6 4 3 2" xfId="31966" xr:uid="{00000000-0005-0000-0000-000043BF0000}"/>
    <cellStyle name="Normal 36 6 4 3 2 2" xfId="54764" xr:uid="{00000000-0005-0000-0000-000044BF0000}"/>
    <cellStyle name="Normal 36 6 4 3 3" xfId="16826" xr:uid="{00000000-0005-0000-0000-000045BF0000}"/>
    <cellStyle name="Normal 36 6 4 3 4" xfId="39610" xr:uid="{00000000-0005-0000-0000-000046BF0000}"/>
    <cellStyle name="Normal 36 6 4 4" xfId="24404" xr:uid="{00000000-0005-0000-0000-000047BF0000}"/>
    <cellStyle name="Normal 36 6 4 4 2" xfId="47202" xr:uid="{00000000-0005-0000-0000-000048BF0000}"/>
    <cellStyle name="Normal 36 6 4 5" xfId="13025" xr:uid="{00000000-0005-0000-0000-000049BF0000}"/>
    <cellStyle name="Normal 36 6 4 6" xfId="35809" xr:uid="{00000000-0005-0000-0000-00004ABF0000}"/>
    <cellStyle name="Normal 36 6 5" xfId="3788" xr:uid="{00000000-0005-0000-0000-00004BBF0000}"/>
    <cellStyle name="Normal 36 6 5 2" xfId="7563" xr:uid="{00000000-0005-0000-0000-00004CBF0000}"/>
    <cellStyle name="Normal 36 6 5 2 2" xfId="30335" xr:uid="{00000000-0005-0000-0000-00004DBF0000}"/>
    <cellStyle name="Normal 36 6 5 2 2 2" xfId="53133" xr:uid="{00000000-0005-0000-0000-00004EBF0000}"/>
    <cellStyle name="Normal 36 6 5 2 3" xfId="22757" xr:uid="{00000000-0005-0000-0000-00004FBF0000}"/>
    <cellStyle name="Normal 36 6 5 2 4" xfId="45541" xr:uid="{00000000-0005-0000-0000-000050BF0000}"/>
    <cellStyle name="Normal 36 6 5 3" xfId="11350" xr:uid="{00000000-0005-0000-0000-000051BF0000}"/>
    <cellStyle name="Normal 36 6 5 3 2" xfId="34122" xr:uid="{00000000-0005-0000-0000-000052BF0000}"/>
    <cellStyle name="Normal 36 6 5 3 2 2" xfId="56920" xr:uid="{00000000-0005-0000-0000-000053BF0000}"/>
    <cellStyle name="Normal 36 6 5 3 3" xfId="18982" xr:uid="{00000000-0005-0000-0000-000054BF0000}"/>
    <cellStyle name="Normal 36 6 5 3 4" xfId="41766" xr:uid="{00000000-0005-0000-0000-000055BF0000}"/>
    <cellStyle name="Normal 36 6 5 4" xfId="26560" xr:uid="{00000000-0005-0000-0000-000056BF0000}"/>
    <cellStyle name="Normal 36 6 5 4 2" xfId="49358" xr:uid="{00000000-0005-0000-0000-000057BF0000}"/>
    <cellStyle name="Normal 36 6 5 5" xfId="15181" xr:uid="{00000000-0005-0000-0000-000058BF0000}"/>
    <cellStyle name="Normal 36 6 5 6" xfId="37965" xr:uid="{00000000-0005-0000-0000-000059BF0000}"/>
    <cellStyle name="Normal 36 6 6" xfId="4355" xr:uid="{00000000-0005-0000-0000-00005ABF0000}"/>
    <cellStyle name="Normal 36 6 6 2" xfId="27127" xr:uid="{00000000-0005-0000-0000-00005BBF0000}"/>
    <cellStyle name="Normal 36 6 6 2 2" xfId="49925" xr:uid="{00000000-0005-0000-0000-00005CBF0000}"/>
    <cellStyle name="Normal 36 6 6 3" xfId="19549" xr:uid="{00000000-0005-0000-0000-00005DBF0000}"/>
    <cellStyle name="Normal 36 6 6 4" xfId="42333" xr:uid="{00000000-0005-0000-0000-00005EBF0000}"/>
    <cellStyle name="Normal 36 6 7" xfId="8130" xr:uid="{00000000-0005-0000-0000-00005FBF0000}"/>
    <cellStyle name="Normal 36 6 7 2" xfId="30902" xr:uid="{00000000-0005-0000-0000-000060BF0000}"/>
    <cellStyle name="Normal 36 6 7 2 2" xfId="53700" xr:uid="{00000000-0005-0000-0000-000061BF0000}"/>
    <cellStyle name="Normal 36 6 7 3" xfId="15762" xr:uid="{00000000-0005-0000-0000-000062BF0000}"/>
    <cellStyle name="Normal 36 6 7 4" xfId="38546" xr:uid="{00000000-0005-0000-0000-000063BF0000}"/>
    <cellStyle name="Normal 36 6 8" xfId="23352" xr:uid="{00000000-0005-0000-0000-000064BF0000}"/>
    <cellStyle name="Normal 36 6 8 2" xfId="46150" xr:uid="{00000000-0005-0000-0000-000065BF0000}"/>
    <cellStyle name="Normal 36 6 9" xfId="11973" xr:uid="{00000000-0005-0000-0000-000066BF0000}"/>
    <cellStyle name="Normal 36 7" xfId="805" xr:uid="{00000000-0005-0000-0000-000067BF0000}"/>
    <cellStyle name="Normal 36 7 2" xfId="2960" xr:uid="{00000000-0005-0000-0000-000068BF0000}"/>
    <cellStyle name="Normal 36 7 2 2" xfId="6735" xr:uid="{00000000-0005-0000-0000-000069BF0000}"/>
    <cellStyle name="Normal 36 7 2 2 2" xfId="29507" xr:uid="{00000000-0005-0000-0000-00006ABF0000}"/>
    <cellStyle name="Normal 36 7 2 2 2 2" xfId="52305" xr:uid="{00000000-0005-0000-0000-00006BBF0000}"/>
    <cellStyle name="Normal 36 7 2 2 3" xfId="21929" xr:uid="{00000000-0005-0000-0000-00006CBF0000}"/>
    <cellStyle name="Normal 36 7 2 2 4" xfId="44713" xr:uid="{00000000-0005-0000-0000-00006DBF0000}"/>
    <cellStyle name="Normal 36 7 2 3" xfId="10522" xr:uid="{00000000-0005-0000-0000-00006EBF0000}"/>
    <cellStyle name="Normal 36 7 2 3 2" xfId="33294" xr:uid="{00000000-0005-0000-0000-00006FBF0000}"/>
    <cellStyle name="Normal 36 7 2 3 2 2" xfId="56092" xr:uid="{00000000-0005-0000-0000-000070BF0000}"/>
    <cellStyle name="Normal 36 7 2 3 3" xfId="18154" xr:uid="{00000000-0005-0000-0000-000071BF0000}"/>
    <cellStyle name="Normal 36 7 2 3 4" xfId="40938" xr:uid="{00000000-0005-0000-0000-000072BF0000}"/>
    <cellStyle name="Normal 36 7 2 4" xfId="25732" xr:uid="{00000000-0005-0000-0000-000073BF0000}"/>
    <cellStyle name="Normal 36 7 2 4 2" xfId="48530" xr:uid="{00000000-0005-0000-0000-000074BF0000}"/>
    <cellStyle name="Normal 36 7 2 5" xfId="14353" xr:uid="{00000000-0005-0000-0000-000075BF0000}"/>
    <cellStyle name="Normal 36 7 2 6" xfId="37137" xr:uid="{00000000-0005-0000-0000-000076BF0000}"/>
    <cellStyle name="Normal 36 7 3" xfId="1896" xr:uid="{00000000-0005-0000-0000-000077BF0000}"/>
    <cellStyle name="Normal 36 7 3 2" xfId="5671" xr:uid="{00000000-0005-0000-0000-000078BF0000}"/>
    <cellStyle name="Normal 36 7 3 2 2" xfId="28443" xr:uid="{00000000-0005-0000-0000-000079BF0000}"/>
    <cellStyle name="Normal 36 7 3 2 2 2" xfId="51241" xr:uid="{00000000-0005-0000-0000-00007ABF0000}"/>
    <cellStyle name="Normal 36 7 3 2 3" xfId="20865" xr:uid="{00000000-0005-0000-0000-00007BBF0000}"/>
    <cellStyle name="Normal 36 7 3 2 4" xfId="43649" xr:uid="{00000000-0005-0000-0000-00007CBF0000}"/>
    <cellStyle name="Normal 36 7 3 3" xfId="9458" xr:uid="{00000000-0005-0000-0000-00007DBF0000}"/>
    <cellStyle name="Normal 36 7 3 3 2" xfId="32230" xr:uid="{00000000-0005-0000-0000-00007EBF0000}"/>
    <cellStyle name="Normal 36 7 3 3 2 2" xfId="55028" xr:uid="{00000000-0005-0000-0000-00007FBF0000}"/>
    <cellStyle name="Normal 36 7 3 3 3" xfId="17090" xr:uid="{00000000-0005-0000-0000-000080BF0000}"/>
    <cellStyle name="Normal 36 7 3 3 4" xfId="39874" xr:uid="{00000000-0005-0000-0000-000081BF0000}"/>
    <cellStyle name="Normal 36 7 3 4" xfId="24668" xr:uid="{00000000-0005-0000-0000-000082BF0000}"/>
    <cellStyle name="Normal 36 7 3 4 2" xfId="47466" xr:uid="{00000000-0005-0000-0000-000083BF0000}"/>
    <cellStyle name="Normal 36 7 3 5" xfId="13289" xr:uid="{00000000-0005-0000-0000-000084BF0000}"/>
    <cellStyle name="Normal 36 7 3 6" xfId="36073" xr:uid="{00000000-0005-0000-0000-000085BF0000}"/>
    <cellStyle name="Normal 36 7 4" xfId="4619" xr:uid="{00000000-0005-0000-0000-000086BF0000}"/>
    <cellStyle name="Normal 36 7 4 2" xfId="27391" xr:uid="{00000000-0005-0000-0000-000087BF0000}"/>
    <cellStyle name="Normal 36 7 4 2 2" xfId="50189" xr:uid="{00000000-0005-0000-0000-000088BF0000}"/>
    <cellStyle name="Normal 36 7 4 3" xfId="19813" xr:uid="{00000000-0005-0000-0000-000089BF0000}"/>
    <cellStyle name="Normal 36 7 4 4" xfId="42597" xr:uid="{00000000-0005-0000-0000-00008ABF0000}"/>
    <cellStyle name="Normal 36 7 5" xfId="8394" xr:uid="{00000000-0005-0000-0000-00008BBF0000}"/>
    <cellStyle name="Normal 36 7 5 2" xfId="31166" xr:uid="{00000000-0005-0000-0000-00008CBF0000}"/>
    <cellStyle name="Normal 36 7 5 2 2" xfId="53964" xr:uid="{00000000-0005-0000-0000-00008DBF0000}"/>
    <cellStyle name="Normal 36 7 5 3" xfId="16026" xr:uid="{00000000-0005-0000-0000-00008EBF0000}"/>
    <cellStyle name="Normal 36 7 5 4" xfId="38810" xr:uid="{00000000-0005-0000-0000-00008FBF0000}"/>
    <cellStyle name="Normal 36 7 6" xfId="23616" xr:uid="{00000000-0005-0000-0000-000090BF0000}"/>
    <cellStyle name="Normal 36 7 6 2" xfId="46414" xr:uid="{00000000-0005-0000-0000-000091BF0000}"/>
    <cellStyle name="Normal 36 7 7" xfId="12237" xr:uid="{00000000-0005-0000-0000-000092BF0000}"/>
    <cellStyle name="Normal 36 7 8" xfId="35009" xr:uid="{00000000-0005-0000-0000-000093BF0000}"/>
    <cellStyle name="Normal 36 8" xfId="2435" xr:uid="{00000000-0005-0000-0000-000094BF0000}"/>
    <cellStyle name="Normal 36 8 2" xfId="6210" xr:uid="{00000000-0005-0000-0000-000095BF0000}"/>
    <cellStyle name="Normal 36 8 2 2" xfId="28982" xr:uid="{00000000-0005-0000-0000-000096BF0000}"/>
    <cellStyle name="Normal 36 8 2 2 2" xfId="51780" xr:uid="{00000000-0005-0000-0000-000097BF0000}"/>
    <cellStyle name="Normal 36 8 2 3" xfId="21404" xr:uid="{00000000-0005-0000-0000-000098BF0000}"/>
    <cellStyle name="Normal 36 8 2 4" xfId="44188" xr:uid="{00000000-0005-0000-0000-000099BF0000}"/>
    <cellStyle name="Normal 36 8 3" xfId="9997" xr:uid="{00000000-0005-0000-0000-00009ABF0000}"/>
    <cellStyle name="Normal 36 8 3 2" xfId="32769" xr:uid="{00000000-0005-0000-0000-00009BBF0000}"/>
    <cellStyle name="Normal 36 8 3 2 2" xfId="55567" xr:uid="{00000000-0005-0000-0000-00009CBF0000}"/>
    <cellStyle name="Normal 36 8 3 3" xfId="17629" xr:uid="{00000000-0005-0000-0000-00009DBF0000}"/>
    <cellStyle name="Normal 36 8 3 4" xfId="40413" xr:uid="{00000000-0005-0000-0000-00009EBF0000}"/>
    <cellStyle name="Normal 36 8 4" xfId="25207" xr:uid="{00000000-0005-0000-0000-00009FBF0000}"/>
    <cellStyle name="Normal 36 8 4 2" xfId="48005" xr:uid="{00000000-0005-0000-0000-0000A0BF0000}"/>
    <cellStyle name="Normal 36 8 5" xfId="13828" xr:uid="{00000000-0005-0000-0000-0000A1BF0000}"/>
    <cellStyle name="Normal 36 8 6" xfId="36612" xr:uid="{00000000-0005-0000-0000-0000A2BF0000}"/>
    <cellStyle name="Normal 36 9" xfId="1371" xr:uid="{00000000-0005-0000-0000-0000A3BF0000}"/>
    <cellStyle name="Normal 36 9 2" xfId="5146" xr:uid="{00000000-0005-0000-0000-0000A4BF0000}"/>
    <cellStyle name="Normal 36 9 2 2" xfId="27918" xr:uid="{00000000-0005-0000-0000-0000A5BF0000}"/>
    <cellStyle name="Normal 36 9 2 2 2" xfId="50716" xr:uid="{00000000-0005-0000-0000-0000A6BF0000}"/>
    <cellStyle name="Normal 36 9 2 3" xfId="20340" xr:uid="{00000000-0005-0000-0000-0000A7BF0000}"/>
    <cellStyle name="Normal 36 9 2 4" xfId="43124" xr:uid="{00000000-0005-0000-0000-0000A8BF0000}"/>
    <cellStyle name="Normal 36 9 3" xfId="8933" xr:uid="{00000000-0005-0000-0000-0000A9BF0000}"/>
    <cellStyle name="Normal 36 9 3 2" xfId="31705" xr:uid="{00000000-0005-0000-0000-0000AABF0000}"/>
    <cellStyle name="Normal 36 9 3 2 2" xfId="54503" xr:uid="{00000000-0005-0000-0000-0000ABBF0000}"/>
    <cellStyle name="Normal 36 9 3 3" xfId="16565" xr:uid="{00000000-0005-0000-0000-0000ACBF0000}"/>
    <cellStyle name="Normal 36 9 3 4" xfId="39349" xr:uid="{00000000-0005-0000-0000-0000ADBF0000}"/>
    <cellStyle name="Normal 36 9 4" xfId="24143" xr:uid="{00000000-0005-0000-0000-0000AEBF0000}"/>
    <cellStyle name="Normal 36 9 4 2" xfId="46941" xr:uid="{00000000-0005-0000-0000-0000AFBF0000}"/>
    <cellStyle name="Normal 36 9 5" xfId="12764" xr:uid="{00000000-0005-0000-0000-0000B0BF0000}"/>
    <cellStyle name="Normal 36 9 6" xfId="35548" xr:uid="{00000000-0005-0000-0000-0000B1BF0000}"/>
    <cellStyle name="Normal 37" xfId="270" xr:uid="{00000000-0005-0000-0000-0000B2BF0000}"/>
    <cellStyle name="Normal 37 10" xfId="3531" xr:uid="{00000000-0005-0000-0000-0000B3BF0000}"/>
    <cellStyle name="Normal 37 10 2" xfId="7306" xr:uid="{00000000-0005-0000-0000-0000B4BF0000}"/>
    <cellStyle name="Normal 37 10 2 2" xfId="30078" xr:uid="{00000000-0005-0000-0000-0000B5BF0000}"/>
    <cellStyle name="Normal 37 10 2 2 2" xfId="52876" xr:uid="{00000000-0005-0000-0000-0000B6BF0000}"/>
    <cellStyle name="Normal 37 10 2 3" xfId="22500" xr:uid="{00000000-0005-0000-0000-0000B7BF0000}"/>
    <cellStyle name="Normal 37 10 2 4" xfId="45284" xr:uid="{00000000-0005-0000-0000-0000B8BF0000}"/>
    <cellStyle name="Normal 37 10 3" xfId="11093" xr:uid="{00000000-0005-0000-0000-0000B9BF0000}"/>
    <cellStyle name="Normal 37 10 3 2" xfId="33865" xr:uid="{00000000-0005-0000-0000-0000BABF0000}"/>
    <cellStyle name="Normal 37 10 3 2 2" xfId="56663" xr:uid="{00000000-0005-0000-0000-0000BBBF0000}"/>
    <cellStyle name="Normal 37 10 3 3" xfId="18725" xr:uid="{00000000-0005-0000-0000-0000BCBF0000}"/>
    <cellStyle name="Normal 37 10 3 4" xfId="41509" xr:uid="{00000000-0005-0000-0000-0000BDBF0000}"/>
    <cellStyle name="Normal 37 10 4" xfId="26303" xr:uid="{00000000-0005-0000-0000-0000BEBF0000}"/>
    <cellStyle name="Normal 37 10 4 2" xfId="49101" xr:uid="{00000000-0005-0000-0000-0000BFBF0000}"/>
    <cellStyle name="Normal 37 10 5" xfId="14924" xr:uid="{00000000-0005-0000-0000-0000C0BF0000}"/>
    <cellStyle name="Normal 37 10 6" xfId="37708" xr:uid="{00000000-0005-0000-0000-0000C1BF0000}"/>
    <cellStyle name="Normal 37 11" xfId="4098" xr:uid="{00000000-0005-0000-0000-0000C2BF0000}"/>
    <cellStyle name="Normal 37 11 2" xfId="26870" xr:uid="{00000000-0005-0000-0000-0000C3BF0000}"/>
    <cellStyle name="Normal 37 11 2 2" xfId="49668" xr:uid="{00000000-0005-0000-0000-0000C4BF0000}"/>
    <cellStyle name="Normal 37 11 3" xfId="19292" xr:uid="{00000000-0005-0000-0000-0000C5BF0000}"/>
    <cellStyle name="Normal 37 11 4" xfId="42076" xr:uid="{00000000-0005-0000-0000-0000C6BF0000}"/>
    <cellStyle name="Normal 37 12" xfId="7873" xr:uid="{00000000-0005-0000-0000-0000C7BF0000}"/>
    <cellStyle name="Normal 37 12 2" xfId="30645" xr:uid="{00000000-0005-0000-0000-0000C8BF0000}"/>
    <cellStyle name="Normal 37 12 2 2" xfId="53443" xr:uid="{00000000-0005-0000-0000-0000C9BF0000}"/>
    <cellStyle name="Normal 37 12 3" xfId="15505" xr:uid="{00000000-0005-0000-0000-0000CABF0000}"/>
    <cellStyle name="Normal 37 12 4" xfId="38289" xr:uid="{00000000-0005-0000-0000-0000CBBF0000}"/>
    <cellStyle name="Normal 37 13" xfId="23095" xr:uid="{00000000-0005-0000-0000-0000CCBF0000}"/>
    <cellStyle name="Normal 37 13 2" xfId="45893" xr:uid="{00000000-0005-0000-0000-0000CDBF0000}"/>
    <cellStyle name="Normal 37 14" xfId="11716" xr:uid="{00000000-0005-0000-0000-0000CEBF0000}"/>
    <cellStyle name="Normal 37 15" xfId="34488" xr:uid="{00000000-0005-0000-0000-0000CFBF0000}"/>
    <cellStyle name="Normal 37 2" xfId="271" xr:uid="{00000000-0005-0000-0000-0000D0BF0000}"/>
    <cellStyle name="Normal 37 2 10" xfId="23096" xr:uid="{00000000-0005-0000-0000-0000D1BF0000}"/>
    <cellStyle name="Normal 37 2 10 2" xfId="45894" xr:uid="{00000000-0005-0000-0000-0000D2BF0000}"/>
    <cellStyle name="Normal 37 2 11" xfId="11717" xr:uid="{00000000-0005-0000-0000-0000D3BF0000}"/>
    <cellStyle name="Normal 37 2 12" xfId="34489" xr:uid="{00000000-0005-0000-0000-0000D4BF0000}"/>
    <cellStyle name="Normal 37 2 2" xfId="415" xr:uid="{00000000-0005-0000-0000-0000D5BF0000}"/>
    <cellStyle name="Normal 37 2 2 10" xfId="11847" xr:uid="{00000000-0005-0000-0000-0000D6BF0000}"/>
    <cellStyle name="Normal 37 2 2 11" xfId="34619" xr:uid="{00000000-0005-0000-0000-0000D7BF0000}"/>
    <cellStyle name="Normal 37 2 2 2" xfId="676" xr:uid="{00000000-0005-0000-0000-0000D8BF0000}"/>
    <cellStyle name="Normal 37 2 2 2 10" xfId="34880" xr:uid="{00000000-0005-0000-0000-0000D9BF0000}"/>
    <cellStyle name="Normal 37 2 2 2 2" xfId="1201" xr:uid="{00000000-0005-0000-0000-0000DABF0000}"/>
    <cellStyle name="Normal 37 2 2 2 2 2" xfId="3356" xr:uid="{00000000-0005-0000-0000-0000DBBF0000}"/>
    <cellStyle name="Normal 37 2 2 2 2 2 2" xfId="7131" xr:uid="{00000000-0005-0000-0000-0000DCBF0000}"/>
    <cellStyle name="Normal 37 2 2 2 2 2 2 2" xfId="29903" xr:uid="{00000000-0005-0000-0000-0000DDBF0000}"/>
    <cellStyle name="Normal 37 2 2 2 2 2 2 2 2" xfId="52701" xr:uid="{00000000-0005-0000-0000-0000DEBF0000}"/>
    <cellStyle name="Normal 37 2 2 2 2 2 2 3" xfId="22325" xr:uid="{00000000-0005-0000-0000-0000DFBF0000}"/>
    <cellStyle name="Normal 37 2 2 2 2 2 2 4" xfId="45109" xr:uid="{00000000-0005-0000-0000-0000E0BF0000}"/>
    <cellStyle name="Normal 37 2 2 2 2 2 3" xfId="10918" xr:uid="{00000000-0005-0000-0000-0000E1BF0000}"/>
    <cellStyle name="Normal 37 2 2 2 2 2 3 2" xfId="33690" xr:uid="{00000000-0005-0000-0000-0000E2BF0000}"/>
    <cellStyle name="Normal 37 2 2 2 2 2 3 2 2" xfId="56488" xr:uid="{00000000-0005-0000-0000-0000E3BF0000}"/>
    <cellStyle name="Normal 37 2 2 2 2 2 3 3" xfId="18550" xr:uid="{00000000-0005-0000-0000-0000E4BF0000}"/>
    <cellStyle name="Normal 37 2 2 2 2 2 3 4" xfId="41334" xr:uid="{00000000-0005-0000-0000-0000E5BF0000}"/>
    <cellStyle name="Normal 37 2 2 2 2 2 4" xfId="26128" xr:uid="{00000000-0005-0000-0000-0000E6BF0000}"/>
    <cellStyle name="Normal 37 2 2 2 2 2 4 2" xfId="48926" xr:uid="{00000000-0005-0000-0000-0000E7BF0000}"/>
    <cellStyle name="Normal 37 2 2 2 2 2 5" xfId="14749" xr:uid="{00000000-0005-0000-0000-0000E8BF0000}"/>
    <cellStyle name="Normal 37 2 2 2 2 2 6" xfId="37533" xr:uid="{00000000-0005-0000-0000-0000E9BF0000}"/>
    <cellStyle name="Normal 37 2 2 2 2 3" xfId="2292" xr:uid="{00000000-0005-0000-0000-0000EABF0000}"/>
    <cellStyle name="Normal 37 2 2 2 2 3 2" xfId="6067" xr:uid="{00000000-0005-0000-0000-0000EBBF0000}"/>
    <cellStyle name="Normal 37 2 2 2 2 3 2 2" xfId="28839" xr:uid="{00000000-0005-0000-0000-0000ECBF0000}"/>
    <cellStyle name="Normal 37 2 2 2 2 3 2 2 2" xfId="51637" xr:uid="{00000000-0005-0000-0000-0000EDBF0000}"/>
    <cellStyle name="Normal 37 2 2 2 2 3 2 3" xfId="21261" xr:uid="{00000000-0005-0000-0000-0000EEBF0000}"/>
    <cellStyle name="Normal 37 2 2 2 2 3 2 4" xfId="44045" xr:uid="{00000000-0005-0000-0000-0000EFBF0000}"/>
    <cellStyle name="Normal 37 2 2 2 2 3 3" xfId="9854" xr:uid="{00000000-0005-0000-0000-0000F0BF0000}"/>
    <cellStyle name="Normal 37 2 2 2 2 3 3 2" xfId="32626" xr:uid="{00000000-0005-0000-0000-0000F1BF0000}"/>
    <cellStyle name="Normal 37 2 2 2 2 3 3 2 2" xfId="55424" xr:uid="{00000000-0005-0000-0000-0000F2BF0000}"/>
    <cellStyle name="Normal 37 2 2 2 2 3 3 3" xfId="17486" xr:uid="{00000000-0005-0000-0000-0000F3BF0000}"/>
    <cellStyle name="Normal 37 2 2 2 2 3 3 4" xfId="40270" xr:uid="{00000000-0005-0000-0000-0000F4BF0000}"/>
    <cellStyle name="Normal 37 2 2 2 2 3 4" xfId="25064" xr:uid="{00000000-0005-0000-0000-0000F5BF0000}"/>
    <cellStyle name="Normal 37 2 2 2 2 3 4 2" xfId="47862" xr:uid="{00000000-0005-0000-0000-0000F6BF0000}"/>
    <cellStyle name="Normal 37 2 2 2 2 3 5" xfId="13685" xr:uid="{00000000-0005-0000-0000-0000F7BF0000}"/>
    <cellStyle name="Normal 37 2 2 2 2 3 6" xfId="36469" xr:uid="{00000000-0005-0000-0000-0000F8BF0000}"/>
    <cellStyle name="Normal 37 2 2 2 2 4" xfId="5015" xr:uid="{00000000-0005-0000-0000-0000F9BF0000}"/>
    <cellStyle name="Normal 37 2 2 2 2 4 2" xfId="27787" xr:uid="{00000000-0005-0000-0000-0000FABF0000}"/>
    <cellStyle name="Normal 37 2 2 2 2 4 2 2" xfId="50585" xr:uid="{00000000-0005-0000-0000-0000FBBF0000}"/>
    <cellStyle name="Normal 37 2 2 2 2 4 3" xfId="20209" xr:uid="{00000000-0005-0000-0000-0000FCBF0000}"/>
    <cellStyle name="Normal 37 2 2 2 2 4 4" xfId="42993" xr:uid="{00000000-0005-0000-0000-0000FDBF0000}"/>
    <cellStyle name="Normal 37 2 2 2 2 5" xfId="8790" xr:uid="{00000000-0005-0000-0000-0000FEBF0000}"/>
    <cellStyle name="Normal 37 2 2 2 2 5 2" xfId="31562" xr:uid="{00000000-0005-0000-0000-0000FFBF0000}"/>
    <cellStyle name="Normal 37 2 2 2 2 5 2 2" xfId="54360" xr:uid="{00000000-0005-0000-0000-000000C00000}"/>
    <cellStyle name="Normal 37 2 2 2 2 5 3" xfId="16422" xr:uid="{00000000-0005-0000-0000-000001C00000}"/>
    <cellStyle name="Normal 37 2 2 2 2 5 4" xfId="39206" xr:uid="{00000000-0005-0000-0000-000002C00000}"/>
    <cellStyle name="Normal 37 2 2 2 2 6" xfId="24012" xr:uid="{00000000-0005-0000-0000-000003C00000}"/>
    <cellStyle name="Normal 37 2 2 2 2 6 2" xfId="46810" xr:uid="{00000000-0005-0000-0000-000004C00000}"/>
    <cellStyle name="Normal 37 2 2 2 2 7" xfId="12633" xr:uid="{00000000-0005-0000-0000-000005C00000}"/>
    <cellStyle name="Normal 37 2 2 2 2 8" xfId="35405" xr:uid="{00000000-0005-0000-0000-000006C00000}"/>
    <cellStyle name="Normal 37 2 2 2 3" xfId="2831" xr:uid="{00000000-0005-0000-0000-000007C00000}"/>
    <cellStyle name="Normal 37 2 2 2 3 2" xfId="6606" xr:uid="{00000000-0005-0000-0000-000008C00000}"/>
    <cellStyle name="Normal 37 2 2 2 3 2 2" xfId="29378" xr:uid="{00000000-0005-0000-0000-000009C00000}"/>
    <cellStyle name="Normal 37 2 2 2 3 2 2 2" xfId="52176" xr:uid="{00000000-0005-0000-0000-00000AC00000}"/>
    <cellStyle name="Normal 37 2 2 2 3 2 3" xfId="21800" xr:uid="{00000000-0005-0000-0000-00000BC00000}"/>
    <cellStyle name="Normal 37 2 2 2 3 2 4" xfId="44584" xr:uid="{00000000-0005-0000-0000-00000CC00000}"/>
    <cellStyle name="Normal 37 2 2 2 3 3" xfId="10393" xr:uid="{00000000-0005-0000-0000-00000DC00000}"/>
    <cellStyle name="Normal 37 2 2 2 3 3 2" xfId="33165" xr:uid="{00000000-0005-0000-0000-00000EC00000}"/>
    <cellStyle name="Normal 37 2 2 2 3 3 2 2" xfId="55963" xr:uid="{00000000-0005-0000-0000-00000FC00000}"/>
    <cellStyle name="Normal 37 2 2 2 3 3 3" xfId="18025" xr:uid="{00000000-0005-0000-0000-000010C00000}"/>
    <cellStyle name="Normal 37 2 2 2 3 3 4" xfId="40809" xr:uid="{00000000-0005-0000-0000-000011C00000}"/>
    <cellStyle name="Normal 37 2 2 2 3 4" xfId="25603" xr:uid="{00000000-0005-0000-0000-000012C00000}"/>
    <cellStyle name="Normal 37 2 2 2 3 4 2" xfId="48401" xr:uid="{00000000-0005-0000-0000-000013C00000}"/>
    <cellStyle name="Normal 37 2 2 2 3 5" xfId="14224" xr:uid="{00000000-0005-0000-0000-000014C00000}"/>
    <cellStyle name="Normal 37 2 2 2 3 6" xfId="37008" xr:uid="{00000000-0005-0000-0000-000015C00000}"/>
    <cellStyle name="Normal 37 2 2 2 4" xfId="1767" xr:uid="{00000000-0005-0000-0000-000016C00000}"/>
    <cellStyle name="Normal 37 2 2 2 4 2" xfId="5542" xr:uid="{00000000-0005-0000-0000-000017C00000}"/>
    <cellStyle name="Normal 37 2 2 2 4 2 2" xfId="28314" xr:uid="{00000000-0005-0000-0000-000018C00000}"/>
    <cellStyle name="Normal 37 2 2 2 4 2 2 2" xfId="51112" xr:uid="{00000000-0005-0000-0000-000019C00000}"/>
    <cellStyle name="Normal 37 2 2 2 4 2 3" xfId="20736" xr:uid="{00000000-0005-0000-0000-00001AC00000}"/>
    <cellStyle name="Normal 37 2 2 2 4 2 4" xfId="43520" xr:uid="{00000000-0005-0000-0000-00001BC00000}"/>
    <cellStyle name="Normal 37 2 2 2 4 3" xfId="9329" xr:uid="{00000000-0005-0000-0000-00001CC00000}"/>
    <cellStyle name="Normal 37 2 2 2 4 3 2" xfId="32101" xr:uid="{00000000-0005-0000-0000-00001DC00000}"/>
    <cellStyle name="Normal 37 2 2 2 4 3 2 2" xfId="54899" xr:uid="{00000000-0005-0000-0000-00001EC00000}"/>
    <cellStyle name="Normal 37 2 2 2 4 3 3" xfId="16961" xr:uid="{00000000-0005-0000-0000-00001FC00000}"/>
    <cellStyle name="Normal 37 2 2 2 4 3 4" xfId="39745" xr:uid="{00000000-0005-0000-0000-000020C00000}"/>
    <cellStyle name="Normal 37 2 2 2 4 4" xfId="24539" xr:uid="{00000000-0005-0000-0000-000021C00000}"/>
    <cellStyle name="Normal 37 2 2 2 4 4 2" xfId="47337" xr:uid="{00000000-0005-0000-0000-000022C00000}"/>
    <cellStyle name="Normal 37 2 2 2 4 5" xfId="13160" xr:uid="{00000000-0005-0000-0000-000023C00000}"/>
    <cellStyle name="Normal 37 2 2 2 4 6" xfId="35944" xr:uid="{00000000-0005-0000-0000-000024C00000}"/>
    <cellStyle name="Normal 37 2 2 2 5" xfId="3923" xr:uid="{00000000-0005-0000-0000-000025C00000}"/>
    <cellStyle name="Normal 37 2 2 2 5 2" xfId="7698" xr:uid="{00000000-0005-0000-0000-000026C00000}"/>
    <cellStyle name="Normal 37 2 2 2 5 2 2" xfId="30470" xr:uid="{00000000-0005-0000-0000-000027C00000}"/>
    <cellStyle name="Normal 37 2 2 2 5 2 2 2" xfId="53268" xr:uid="{00000000-0005-0000-0000-000028C00000}"/>
    <cellStyle name="Normal 37 2 2 2 5 2 3" xfId="22892" xr:uid="{00000000-0005-0000-0000-000029C00000}"/>
    <cellStyle name="Normal 37 2 2 2 5 2 4" xfId="45676" xr:uid="{00000000-0005-0000-0000-00002AC00000}"/>
    <cellStyle name="Normal 37 2 2 2 5 3" xfId="11485" xr:uid="{00000000-0005-0000-0000-00002BC00000}"/>
    <cellStyle name="Normal 37 2 2 2 5 3 2" xfId="34257" xr:uid="{00000000-0005-0000-0000-00002CC00000}"/>
    <cellStyle name="Normal 37 2 2 2 5 3 2 2" xfId="57055" xr:uid="{00000000-0005-0000-0000-00002DC00000}"/>
    <cellStyle name="Normal 37 2 2 2 5 3 3" xfId="19117" xr:uid="{00000000-0005-0000-0000-00002EC00000}"/>
    <cellStyle name="Normal 37 2 2 2 5 3 4" xfId="41901" xr:uid="{00000000-0005-0000-0000-00002FC00000}"/>
    <cellStyle name="Normal 37 2 2 2 5 4" xfId="26695" xr:uid="{00000000-0005-0000-0000-000030C00000}"/>
    <cellStyle name="Normal 37 2 2 2 5 4 2" xfId="49493" xr:uid="{00000000-0005-0000-0000-000031C00000}"/>
    <cellStyle name="Normal 37 2 2 2 5 5" xfId="15316" xr:uid="{00000000-0005-0000-0000-000032C00000}"/>
    <cellStyle name="Normal 37 2 2 2 5 6" xfId="38100" xr:uid="{00000000-0005-0000-0000-000033C00000}"/>
    <cellStyle name="Normal 37 2 2 2 6" xfId="4490" xr:uid="{00000000-0005-0000-0000-000034C00000}"/>
    <cellStyle name="Normal 37 2 2 2 6 2" xfId="27262" xr:uid="{00000000-0005-0000-0000-000035C00000}"/>
    <cellStyle name="Normal 37 2 2 2 6 2 2" xfId="50060" xr:uid="{00000000-0005-0000-0000-000036C00000}"/>
    <cellStyle name="Normal 37 2 2 2 6 3" xfId="19684" xr:uid="{00000000-0005-0000-0000-000037C00000}"/>
    <cellStyle name="Normal 37 2 2 2 6 4" xfId="42468" xr:uid="{00000000-0005-0000-0000-000038C00000}"/>
    <cellStyle name="Normal 37 2 2 2 7" xfId="8265" xr:uid="{00000000-0005-0000-0000-000039C00000}"/>
    <cellStyle name="Normal 37 2 2 2 7 2" xfId="31037" xr:uid="{00000000-0005-0000-0000-00003AC00000}"/>
    <cellStyle name="Normal 37 2 2 2 7 2 2" xfId="53835" xr:uid="{00000000-0005-0000-0000-00003BC00000}"/>
    <cellStyle name="Normal 37 2 2 2 7 3" xfId="15897" xr:uid="{00000000-0005-0000-0000-00003CC00000}"/>
    <cellStyle name="Normal 37 2 2 2 7 4" xfId="38681" xr:uid="{00000000-0005-0000-0000-00003DC00000}"/>
    <cellStyle name="Normal 37 2 2 2 8" xfId="23487" xr:uid="{00000000-0005-0000-0000-00003EC00000}"/>
    <cellStyle name="Normal 37 2 2 2 8 2" xfId="46285" xr:uid="{00000000-0005-0000-0000-00003FC00000}"/>
    <cellStyle name="Normal 37 2 2 2 9" xfId="12108" xr:uid="{00000000-0005-0000-0000-000040C00000}"/>
    <cellStyle name="Normal 37 2 2 3" xfId="940" xr:uid="{00000000-0005-0000-0000-000041C00000}"/>
    <cellStyle name="Normal 37 2 2 3 2" xfId="3095" xr:uid="{00000000-0005-0000-0000-000042C00000}"/>
    <cellStyle name="Normal 37 2 2 3 2 2" xfId="6870" xr:uid="{00000000-0005-0000-0000-000043C00000}"/>
    <cellStyle name="Normal 37 2 2 3 2 2 2" xfId="29642" xr:uid="{00000000-0005-0000-0000-000044C00000}"/>
    <cellStyle name="Normal 37 2 2 3 2 2 2 2" xfId="52440" xr:uid="{00000000-0005-0000-0000-000045C00000}"/>
    <cellStyle name="Normal 37 2 2 3 2 2 3" xfId="22064" xr:uid="{00000000-0005-0000-0000-000046C00000}"/>
    <cellStyle name="Normal 37 2 2 3 2 2 4" xfId="44848" xr:uid="{00000000-0005-0000-0000-000047C00000}"/>
    <cellStyle name="Normal 37 2 2 3 2 3" xfId="10657" xr:uid="{00000000-0005-0000-0000-000048C00000}"/>
    <cellStyle name="Normal 37 2 2 3 2 3 2" xfId="33429" xr:uid="{00000000-0005-0000-0000-000049C00000}"/>
    <cellStyle name="Normal 37 2 2 3 2 3 2 2" xfId="56227" xr:uid="{00000000-0005-0000-0000-00004AC00000}"/>
    <cellStyle name="Normal 37 2 2 3 2 3 3" xfId="18289" xr:uid="{00000000-0005-0000-0000-00004BC00000}"/>
    <cellStyle name="Normal 37 2 2 3 2 3 4" xfId="41073" xr:uid="{00000000-0005-0000-0000-00004CC00000}"/>
    <cellStyle name="Normal 37 2 2 3 2 4" xfId="25867" xr:uid="{00000000-0005-0000-0000-00004DC00000}"/>
    <cellStyle name="Normal 37 2 2 3 2 4 2" xfId="48665" xr:uid="{00000000-0005-0000-0000-00004EC00000}"/>
    <cellStyle name="Normal 37 2 2 3 2 5" xfId="14488" xr:uid="{00000000-0005-0000-0000-00004FC00000}"/>
    <cellStyle name="Normal 37 2 2 3 2 6" xfId="37272" xr:uid="{00000000-0005-0000-0000-000050C00000}"/>
    <cellStyle name="Normal 37 2 2 3 3" xfId="2031" xr:uid="{00000000-0005-0000-0000-000051C00000}"/>
    <cellStyle name="Normal 37 2 2 3 3 2" xfId="5806" xr:uid="{00000000-0005-0000-0000-000052C00000}"/>
    <cellStyle name="Normal 37 2 2 3 3 2 2" xfId="28578" xr:uid="{00000000-0005-0000-0000-000053C00000}"/>
    <cellStyle name="Normal 37 2 2 3 3 2 2 2" xfId="51376" xr:uid="{00000000-0005-0000-0000-000054C00000}"/>
    <cellStyle name="Normal 37 2 2 3 3 2 3" xfId="21000" xr:uid="{00000000-0005-0000-0000-000055C00000}"/>
    <cellStyle name="Normal 37 2 2 3 3 2 4" xfId="43784" xr:uid="{00000000-0005-0000-0000-000056C00000}"/>
    <cellStyle name="Normal 37 2 2 3 3 3" xfId="9593" xr:uid="{00000000-0005-0000-0000-000057C00000}"/>
    <cellStyle name="Normal 37 2 2 3 3 3 2" xfId="32365" xr:uid="{00000000-0005-0000-0000-000058C00000}"/>
    <cellStyle name="Normal 37 2 2 3 3 3 2 2" xfId="55163" xr:uid="{00000000-0005-0000-0000-000059C00000}"/>
    <cellStyle name="Normal 37 2 2 3 3 3 3" xfId="17225" xr:uid="{00000000-0005-0000-0000-00005AC00000}"/>
    <cellStyle name="Normal 37 2 2 3 3 3 4" xfId="40009" xr:uid="{00000000-0005-0000-0000-00005BC00000}"/>
    <cellStyle name="Normal 37 2 2 3 3 4" xfId="24803" xr:uid="{00000000-0005-0000-0000-00005CC00000}"/>
    <cellStyle name="Normal 37 2 2 3 3 4 2" xfId="47601" xr:uid="{00000000-0005-0000-0000-00005DC00000}"/>
    <cellStyle name="Normal 37 2 2 3 3 5" xfId="13424" xr:uid="{00000000-0005-0000-0000-00005EC00000}"/>
    <cellStyle name="Normal 37 2 2 3 3 6" xfId="36208" xr:uid="{00000000-0005-0000-0000-00005FC00000}"/>
    <cellStyle name="Normal 37 2 2 3 4" xfId="4754" xr:uid="{00000000-0005-0000-0000-000060C00000}"/>
    <cellStyle name="Normal 37 2 2 3 4 2" xfId="27526" xr:uid="{00000000-0005-0000-0000-000061C00000}"/>
    <cellStyle name="Normal 37 2 2 3 4 2 2" xfId="50324" xr:uid="{00000000-0005-0000-0000-000062C00000}"/>
    <cellStyle name="Normal 37 2 2 3 4 3" xfId="19948" xr:uid="{00000000-0005-0000-0000-000063C00000}"/>
    <cellStyle name="Normal 37 2 2 3 4 4" xfId="42732" xr:uid="{00000000-0005-0000-0000-000064C00000}"/>
    <cellStyle name="Normal 37 2 2 3 5" xfId="8529" xr:uid="{00000000-0005-0000-0000-000065C00000}"/>
    <cellStyle name="Normal 37 2 2 3 5 2" xfId="31301" xr:uid="{00000000-0005-0000-0000-000066C00000}"/>
    <cellStyle name="Normal 37 2 2 3 5 2 2" xfId="54099" xr:uid="{00000000-0005-0000-0000-000067C00000}"/>
    <cellStyle name="Normal 37 2 2 3 5 3" xfId="16161" xr:uid="{00000000-0005-0000-0000-000068C00000}"/>
    <cellStyle name="Normal 37 2 2 3 5 4" xfId="38945" xr:uid="{00000000-0005-0000-0000-000069C00000}"/>
    <cellStyle name="Normal 37 2 2 3 6" xfId="23751" xr:uid="{00000000-0005-0000-0000-00006AC00000}"/>
    <cellStyle name="Normal 37 2 2 3 6 2" xfId="46549" xr:uid="{00000000-0005-0000-0000-00006BC00000}"/>
    <cellStyle name="Normal 37 2 2 3 7" xfId="12372" xr:uid="{00000000-0005-0000-0000-00006CC00000}"/>
    <cellStyle name="Normal 37 2 2 3 8" xfId="35144" xr:uid="{00000000-0005-0000-0000-00006DC00000}"/>
    <cellStyle name="Normal 37 2 2 4" xfId="2570" xr:uid="{00000000-0005-0000-0000-00006EC00000}"/>
    <cellStyle name="Normal 37 2 2 4 2" xfId="6345" xr:uid="{00000000-0005-0000-0000-00006FC00000}"/>
    <cellStyle name="Normal 37 2 2 4 2 2" xfId="29117" xr:uid="{00000000-0005-0000-0000-000070C00000}"/>
    <cellStyle name="Normal 37 2 2 4 2 2 2" xfId="51915" xr:uid="{00000000-0005-0000-0000-000071C00000}"/>
    <cellStyle name="Normal 37 2 2 4 2 3" xfId="21539" xr:uid="{00000000-0005-0000-0000-000072C00000}"/>
    <cellStyle name="Normal 37 2 2 4 2 4" xfId="44323" xr:uid="{00000000-0005-0000-0000-000073C00000}"/>
    <cellStyle name="Normal 37 2 2 4 3" xfId="10132" xr:uid="{00000000-0005-0000-0000-000074C00000}"/>
    <cellStyle name="Normal 37 2 2 4 3 2" xfId="32904" xr:uid="{00000000-0005-0000-0000-000075C00000}"/>
    <cellStyle name="Normal 37 2 2 4 3 2 2" xfId="55702" xr:uid="{00000000-0005-0000-0000-000076C00000}"/>
    <cellStyle name="Normal 37 2 2 4 3 3" xfId="17764" xr:uid="{00000000-0005-0000-0000-000077C00000}"/>
    <cellStyle name="Normal 37 2 2 4 3 4" xfId="40548" xr:uid="{00000000-0005-0000-0000-000078C00000}"/>
    <cellStyle name="Normal 37 2 2 4 4" xfId="25342" xr:uid="{00000000-0005-0000-0000-000079C00000}"/>
    <cellStyle name="Normal 37 2 2 4 4 2" xfId="48140" xr:uid="{00000000-0005-0000-0000-00007AC00000}"/>
    <cellStyle name="Normal 37 2 2 4 5" xfId="13963" xr:uid="{00000000-0005-0000-0000-00007BC00000}"/>
    <cellStyle name="Normal 37 2 2 4 6" xfId="36747" xr:uid="{00000000-0005-0000-0000-00007CC00000}"/>
    <cellStyle name="Normal 37 2 2 5" xfId="1506" xr:uid="{00000000-0005-0000-0000-00007DC00000}"/>
    <cellStyle name="Normal 37 2 2 5 2" xfId="5281" xr:uid="{00000000-0005-0000-0000-00007EC00000}"/>
    <cellStyle name="Normal 37 2 2 5 2 2" xfId="28053" xr:uid="{00000000-0005-0000-0000-00007FC00000}"/>
    <cellStyle name="Normal 37 2 2 5 2 2 2" xfId="50851" xr:uid="{00000000-0005-0000-0000-000080C00000}"/>
    <cellStyle name="Normal 37 2 2 5 2 3" xfId="20475" xr:uid="{00000000-0005-0000-0000-000081C00000}"/>
    <cellStyle name="Normal 37 2 2 5 2 4" xfId="43259" xr:uid="{00000000-0005-0000-0000-000082C00000}"/>
    <cellStyle name="Normal 37 2 2 5 3" xfId="9068" xr:uid="{00000000-0005-0000-0000-000083C00000}"/>
    <cellStyle name="Normal 37 2 2 5 3 2" xfId="31840" xr:uid="{00000000-0005-0000-0000-000084C00000}"/>
    <cellStyle name="Normal 37 2 2 5 3 2 2" xfId="54638" xr:uid="{00000000-0005-0000-0000-000085C00000}"/>
    <cellStyle name="Normal 37 2 2 5 3 3" xfId="16700" xr:uid="{00000000-0005-0000-0000-000086C00000}"/>
    <cellStyle name="Normal 37 2 2 5 3 4" xfId="39484" xr:uid="{00000000-0005-0000-0000-000087C00000}"/>
    <cellStyle name="Normal 37 2 2 5 4" xfId="24278" xr:uid="{00000000-0005-0000-0000-000088C00000}"/>
    <cellStyle name="Normal 37 2 2 5 4 2" xfId="47076" xr:uid="{00000000-0005-0000-0000-000089C00000}"/>
    <cellStyle name="Normal 37 2 2 5 5" xfId="12899" xr:uid="{00000000-0005-0000-0000-00008AC00000}"/>
    <cellStyle name="Normal 37 2 2 5 6" xfId="35683" xr:uid="{00000000-0005-0000-0000-00008BC00000}"/>
    <cellStyle name="Normal 37 2 2 6" xfId="3662" xr:uid="{00000000-0005-0000-0000-00008CC00000}"/>
    <cellStyle name="Normal 37 2 2 6 2" xfId="7437" xr:uid="{00000000-0005-0000-0000-00008DC00000}"/>
    <cellStyle name="Normal 37 2 2 6 2 2" xfId="30209" xr:uid="{00000000-0005-0000-0000-00008EC00000}"/>
    <cellStyle name="Normal 37 2 2 6 2 2 2" xfId="53007" xr:uid="{00000000-0005-0000-0000-00008FC00000}"/>
    <cellStyle name="Normal 37 2 2 6 2 3" xfId="22631" xr:uid="{00000000-0005-0000-0000-000090C00000}"/>
    <cellStyle name="Normal 37 2 2 6 2 4" xfId="45415" xr:uid="{00000000-0005-0000-0000-000091C00000}"/>
    <cellStyle name="Normal 37 2 2 6 3" xfId="11224" xr:uid="{00000000-0005-0000-0000-000092C00000}"/>
    <cellStyle name="Normal 37 2 2 6 3 2" xfId="33996" xr:uid="{00000000-0005-0000-0000-000093C00000}"/>
    <cellStyle name="Normal 37 2 2 6 3 2 2" xfId="56794" xr:uid="{00000000-0005-0000-0000-000094C00000}"/>
    <cellStyle name="Normal 37 2 2 6 3 3" xfId="18856" xr:uid="{00000000-0005-0000-0000-000095C00000}"/>
    <cellStyle name="Normal 37 2 2 6 3 4" xfId="41640" xr:uid="{00000000-0005-0000-0000-000096C00000}"/>
    <cellStyle name="Normal 37 2 2 6 4" xfId="26434" xr:uid="{00000000-0005-0000-0000-000097C00000}"/>
    <cellStyle name="Normal 37 2 2 6 4 2" xfId="49232" xr:uid="{00000000-0005-0000-0000-000098C00000}"/>
    <cellStyle name="Normal 37 2 2 6 5" xfId="15055" xr:uid="{00000000-0005-0000-0000-000099C00000}"/>
    <cellStyle name="Normal 37 2 2 6 6" xfId="37839" xr:uid="{00000000-0005-0000-0000-00009AC00000}"/>
    <cellStyle name="Normal 37 2 2 7" xfId="4229" xr:uid="{00000000-0005-0000-0000-00009BC00000}"/>
    <cellStyle name="Normal 37 2 2 7 2" xfId="27001" xr:uid="{00000000-0005-0000-0000-00009CC00000}"/>
    <cellStyle name="Normal 37 2 2 7 2 2" xfId="49799" xr:uid="{00000000-0005-0000-0000-00009DC00000}"/>
    <cellStyle name="Normal 37 2 2 7 3" xfId="19423" xr:uid="{00000000-0005-0000-0000-00009EC00000}"/>
    <cellStyle name="Normal 37 2 2 7 4" xfId="42207" xr:uid="{00000000-0005-0000-0000-00009FC00000}"/>
    <cellStyle name="Normal 37 2 2 8" xfId="8004" xr:uid="{00000000-0005-0000-0000-0000A0C00000}"/>
    <cellStyle name="Normal 37 2 2 8 2" xfId="30776" xr:uid="{00000000-0005-0000-0000-0000A1C00000}"/>
    <cellStyle name="Normal 37 2 2 8 2 2" xfId="53574" xr:uid="{00000000-0005-0000-0000-0000A2C00000}"/>
    <cellStyle name="Normal 37 2 2 8 3" xfId="15636" xr:uid="{00000000-0005-0000-0000-0000A3C00000}"/>
    <cellStyle name="Normal 37 2 2 8 4" xfId="38420" xr:uid="{00000000-0005-0000-0000-0000A4C00000}"/>
    <cellStyle name="Normal 37 2 2 9" xfId="23226" xr:uid="{00000000-0005-0000-0000-0000A5C00000}"/>
    <cellStyle name="Normal 37 2 2 9 2" xfId="46024" xr:uid="{00000000-0005-0000-0000-0000A6C00000}"/>
    <cellStyle name="Normal 37 2 3" xfId="546" xr:uid="{00000000-0005-0000-0000-0000A7C00000}"/>
    <cellStyle name="Normal 37 2 3 10" xfId="34750" xr:uid="{00000000-0005-0000-0000-0000A8C00000}"/>
    <cellStyle name="Normal 37 2 3 2" xfId="1071" xr:uid="{00000000-0005-0000-0000-0000A9C00000}"/>
    <cellStyle name="Normal 37 2 3 2 2" xfId="3226" xr:uid="{00000000-0005-0000-0000-0000AAC00000}"/>
    <cellStyle name="Normal 37 2 3 2 2 2" xfId="7001" xr:uid="{00000000-0005-0000-0000-0000ABC00000}"/>
    <cellStyle name="Normal 37 2 3 2 2 2 2" xfId="29773" xr:uid="{00000000-0005-0000-0000-0000ACC00000}"/>
    <cellStyle name="Normal 37 2 3 2 2 2 2 2" xfId="52571" xr:uid="{00000000-0005-0000-0000-0000ADC00000}"/>
    <cellStyle name="Normal 37 2 3 2 2 2 3" xfId="22195" xr:uid="{00000000-0005-0000-0000-0000AEC00000}"/>
    <cellStyle name="Normal 37 2 3 2 2 2 4" xfId="44979" xr:uid="{00000000-0005-0000-0000-0000AFC00000}"/>
    <cellStyle name="Normal 37 2 3 2 2 3" xfId="10788" xr:uid="{00000000-0005-0000-0000-0000B0C00000}"/>
    <cellStyle name="Normal 37 2 3 2 2 3 2" xfId="33560" xr:uid="{00000000-0005-0000-0000-0000B1C00000}"/>
    <cellStyle name="Normal 37 2 3 2 2 3 2 2" xfId="56358" xr:uid="{00000000-0005-0000-0000-0000B2C00000}"/>
    <cellStyle name="Normal 37 2 3 2 2 3 3" xfId="18420" xr:uid="{00000000-0005-0000-0000-0000B3C00000}"/>
    <cellStyle name="Normal 37 2 3 2 2 3 4" xfId="41204" xr:uid="{00000000-0005-0000-0000-0000B4C00000}"/>
    <cellStyle name="Normal 37 2 3 2 2 4" xfId="25998" xr:uid="{00000000-0005-0000-0000-0000B5C00000}"/>
    <cellStyle name="Normal 37 2 3 2 2 4 2" xfId="48796" xr:uid="{00000000-0005-0000-0000-0000B6C00000}"/>
    <cellStyle name="Normal 37 2 3 2 2 5" xfId="14619" xr:uid="{00000000-0005-0000-0000-0000B7C00000}"/>
    <cellStyle name="Normal 37 2 3 2 2 6" xfId="37403" xr:uid="{00000000-0005-0000-0000-0000B8C00000}"/>
    <cellStyle name="Normal 37 2 3 2 3" xfId="2162" xr:uid="{00000000-0005-0000-0000-0000B9C00000}"/>
    <cellStyle name="Normal 37 2 3 2 3 2" xfId="5937" xr:uid="{00000000-0005-0000-0000-0000BAC00000}"/>
    <cellStyle name="Normal 37 2 3 2 3 2 2" xfId="28709" xr:uid="{00000000-0005-0000-0000-0000BBC00000}"/>
    <cellStyle name="Normal 37 2 3 2 3 2 2 2" xfId="51507" xr:uid="{00000000-0005-0000-0000-0000BCC00000}"/>
    <cellStyle name="Normal 37 2 3 2 3 2 3" xfId="21131" xr:uid="{00000000-0005-0000-0000-0000BDC00000}"/>
    <cellStyle name="Normal 37 2 3 2 3 2 4" xfId="43915" xr:uid="{00000000-0005-0000-0000-0000BEC00000}"/>
    <cellStyle name="Normal 37 2 3 2 3 3" xfId="9724" xr:uid="{00000000-0005-0000-0000-0000BFC00000}"/>
    <cellStyle name="Normal 37 2 3 2 3 3 2" xfId="32496" xr:uid="{00000000-0005-0000-0000-0000C0C00000}"/>
    <cellStyle name="Normal 37 2 3 2 3 3 2 2" xfId="55294" xr:uid="{00000000-0005-0000-0000-0000C1C00000}"/>
    <cellStyle name="Normal 37 2 3 2 3 3 3" xfId="17356" xr:uid="{00000000-0005-0000-0000-0000C2C00000}"/>
    <cellStyle name="Normal 37 2 3 2 3 3 4" xfId="40140" xr:uid="{00000000-0005-0000-0000-0000C3C00000}"/>
    <cellStyle name="Normal 37 2 3 2 3 4" xfId="24934" xr:uid="{00000000-0005-0000-0000-0000C4C00000}"/>
    <cellStyle name="Normal 37 2 3 2 3 4 2" xfId="47732" xr:uid="{00000000-0005-0000-0000-0000C5C00000}"/>
    <cellStyle name="Normal 37 2 3 2 3 5" xfId="13555" xr:uid="{00000000-0005-0000-0000-0000C6C00000}"/>
    <cellStyle name="Normal 37 2 3 2 3 6" xfId="36339" xr:uid="{00000000-0005-0000-0000-0000C7C00000}"/>
    <cellStyle name="Normal 37 2 3 2 4" xfId="4885" xr:uid="{00000000-0005-0000-0000-0000C8C00000}"/>
    <cellStyle name="Normal 37 2 3 2 4 2" xfId="27657" xr:uid="{00000000-0005-0000-0000-0000C9C00000}"/>
    <cellStyle name="Normal 37 2 3 2 4 2 2" xfId="50455" xr:uid="{00000000-0005-0000-0000-0000CAC00000}"/>
    <cellStyle name="Normal 37 2 3 2 4 3" xfId="20079" xr:uid="{00000000-0005-0000-0000-0000CBC00000}"/>
    <cellStyle name="Normal 37 2 3 2 4 4" xfId="42863" xr:uid="{00000000-0005-0000-0000-0000CCC00000}"/>
    <cellStyle name="Normal 37 2 3 2 5" xfId="8660" xr:uid="{00000000-0005-0000-0000-0000CDC00000}"/>
    <cellStyle name="Normal 37 2 3 2 5 2" xfId="31432" xr:uid="{00000000-0005-0000-0000-0000CEC00000}"/>
    <cellStyle name="Normal 37 2 3 2 5 2 2" xfId="54230" xr:uid="{00000000-0005-0000-0000-0000CFC00000}"/>
    <cellStyle name="Normal 37 2 3 2 5 3" xfId="16292" xr:uid="{00000000-0005-0000-0000-0000D0C00000}"/>
    <cellStyle name="Normal 37 2 3 2 5 4" xfId="39076" xr:uid="{00000000-0005-0000-0000-0000D1C00000}"/>
    <cellStyle name="Normal 37 2 3 2 6" xfId="23882" xr:uid="{00000000-0005-0000-0000-0000D2C00000}"/>
    <cellStyle name="Normal 37 2 3 2 6 2" xfId="46680" xr:uid="{00000000-0005-0000-0000-0000D3C00000}"/>
    <cellStyle name="Normal 37 2 3 2 7" xfId="12503" xr:uid="{00000000-0005-0000-0000-0000D4C00000}"/>
    <cellStyle name="Normal 37 2 3 2 8" xfId="35275" xr:uid="{00000000-0005-0000-0000-0000D5C00000}"/>
    <cellStyle name="Normal 37 2 3 3" xfId="2701" xr:uid="{00000000-0005-0000-0000-0000D6C00000}"/>
    <cellStyle name="Normal 37 2 3 3 2" xfId="6476" xr:uid="{00000000-0005-0000-0000-0000D7C00000}"/>
    <cellStyle name="Normal 37 2 3 3 2 2" xfId="29248" xr:uid="{00000000-0005-0000-0000-0000D8C00000}"/>
    <cellStyle name="Normal 37 2 3 3 2 2 2" xfId="52046" xr:uid="{00000000-0005-0000-0000-0000D9C00000}"/>
    <cellStyle name="Normal 37 2 3 3 2 3" xfId="21670" xr:uid="{00000000-0005-0000-0000-0000DAC00000}"/>
    <cellStyle name="Normal 37 2 3 3 2 4" xfId="44454" xr:uid="{00000000-0005-0000-0000-0000DBC00000}"/>
    <cellStyle name="Normal 37 2 3 3 3" xfId="10263" xr:uid="{00000000-0005-0000-0000-0000DCC00000}"/>
    <cellStyle name="Normal 37 2 3 3 3 2" xfId="33035" xr:uid="{00000000-0005-0000-0000-0000DDC00000}"/>
    <cellStyle name="Normal 37 2 3 3 3 2 2" xfId="55833" xr:uid="{00000000-0005-0000-0000-0000DEC00000}"/>
    <cellStyle name="Normal 37 2 3 3 3 3" xfId="17895" xr:uid="{00000000-0005-0000-0000-0000DFC00000}"/>
    <cellStyle name="Normal 37 2 3 3 3 4" xfId="40679" xr:uid="{00000000-0005-0000-0000-0000E0C00000}"/>
    <cellStyle name="Normal 37 2 3 3 4" xfId="25473" xr:uid="{00000000-0005-0000-0000-0000E1C00000}"/>
    <cellStyle name="Normal 37 2 3 3 4 2" xfId="48271" xr:uid="{00000000-0005-0000-0000-0000E2C00000}"/>
    <cellStyle name="Normal 37 2 3 3 5" xfId="14094" xr:uid="{00000000-0005-0000-0000-0000E3C00000}"/>
    <cellStyle name="Normal 37 2 3 3 6" xfId="36878" xr:uid="{00000000-0005-0000-0000-0000E4C00000}"/>
    <cellStyle name="Normal 37 2 3 4" xfId="1637" xr:uid="{00000000-0005-0000-0000-0000E5C00000}"/>
    <cellStyle name="Normal 37 2 3 4 2" xfId="5412" xr:uid="{00000000-0005-0000-0000-0000E6C00000}"/>
    <cellStyle name="Normal 37 2 3 4 2 2" xfId="28184" xr:uid="{00000000-0005-0000-0000-0000E7C00000}"/>
    <cellStyle name="Normal 37 2 3 4 2 2 2" xfId="50982" xr:uid="{00000000-0005-0000-0000-0000E8C00000}"/>
    <cellStyle name="Normal 37 2 3 4 2 3" xfId="20606" xr:uid="{00000000-0005-0000-0000-0000E9C00000}"/>
    <cellStyle name="Normal 37 2 3 4 2 4" xfId="43390" xr:uid="{00000000-0005-0000-0000-0000EAC00000}"/>
    <cellStyle name="Normal 37 2 3 4 3" xfId="9199" xr:uid="{00000000-0005-0000-0000-0000EBC00000}"/>
    <cellStyle name="Normal 37 2 3 4 3 2" xfId="31971" xr:uid="{00000000-0005-0000-0000-0000ECC00000}"/>
    <cellStyle name="Normal 37 2 3 4 3 2 2" xfId="54769" xr:uid="{00000000-0005-0000-0000-0000EDC00000}"/>
    <cellStyle name="Normal 37 2 3 4 3 3" xfId="16831" xr:uid="{00000000-0005-0000-0000-0000EEC00000}"/>
    <cellStyle name="Normal 37 2 3 4 3 4" xfId="39615" xr:uid="{00000000-0005-0000-0000-0000EFC00000}"/>
    <cellStyle name="Normal 37 2 3 4 4" xfId="24409" xr:uid="{00000000-0005-0000-0000-0000F0C00000}"/>
    <cellStyle name="Normal 37 2 3 4 4 2" xfId="47207" xr:uid="{00000000-0005-0000-0000-0000F1C00000}"/>
    <cellStyle name="Normal 37 2 3 4 5" xfId="13030" xr:uid="{00000000-0005-0000-0000-0000F2C00000}"/>
    <cellStyle name="Normal 37 2 3 4 6" xfId="35814" xr:uid="{00000000-0005-0000-0000-0000F3C00000}"/>
    <cellStyle name="Normal 37 2 3 5" xfId="3793" xr:uid="{00000000-0005-0000-0000-0000F4C00000}"/>
    <cellStyle name="Normal 37 2 3 5 2" xfId="7568" xr:uid="{00000000-0005-0000-0000-0000F5C00000}"/>
    <cellStyle name="Normal 37 2 3 5 2 2" xfId="30340" xr:uid="{00000000-0005-0000-0000-0000F6C00000}"/>
    <cellStyle name="Normal 37 2 3 5 2 2 2" xfId="53138" xr:uid="{00000000-0005-0000-0000-0000F7C00000}"/>
    <cellStyle name="Normal 37 2 3 5 2 3" xfId="22762" xr:uid="{00000000-0005-0000-0000-0000F8C00000}"/>
    <cellStyle name="Normal 37 2 3 5 2 4" xfId="45546" xr:uid="{00000000-0005-0000-0000-0000F9C00000}"/>
    <cellStyle name="Normal 37 2 3 5 3" xfId="11355" xr:uid="{00000000-0005-0000-0000-0000FAC00000}"/>
    <cellStyle name="Normal 37 2 3 5 3 2" xfId="34127" xr:uid="{00000000-0005-0000-0000-0000FBC00000}"/>
    <cellStyle name="Normal 37 2 3 5 3 2 2" xfId="56925" xr:uid="{00000000-0005-0000-0000-0000FCC00000}"/>
    <cellStyle name="Normal 37 2 3 5 3 3" xfId="18987" xr:uid="{00000000-0005-0000-0000-0000FDC00000}"/>
    <cellStyle name="Normal 37 2 3 5 3 4" xfId="41771" xr:uid="{00000000-0005-0000-0000-0000FEC00000}"/>
    <cellStyle name="Normal 37 2 3 5 4" xfId="26565" xr:uid="{00000000-0005-0000-0000-0000FFC00000}"/>
    <cellStyle name="Normal 37 2 3 5 4 2" xfId="49363" xr:uid="{00000000-0005-0000-0000-000000C10000}"/>
    <cellStyle name="Normal 37 2 3 5 5" xfId="15186" xr:uid="{00000000-0005-0000-0000-000001C10000}"/>
    <cellStyle name="Normal 37 2 3 5 6" xfId="37970" xr:uid="{00000000-0005-0000-0000-000002C10000}"/>
    <cellStyle name="Normal 37 2 3 6" xfId="4360" xr:uid="{00000000-0005-0000-0000-000003C10000}"/>
    <cellStyle name="Normal 37 2 3 6 2" xfId="27132" xr:uid="{00000000-0005-0000-0000-000004C10000}"/>
    <cellStyle name="Normal 37 2 3 6 2 2" xfId="49930" xr:uid="{00000000-0005-0000-0000-000005C10000}"/>
    <cellStyle name="Normal 37 2 3 6 3" xfId="19554" xr:uid="{00000000-0005-0000-0000-000006C10000}"/>
    <cellStyle name="Normal 37 2 3 6 4" xfId="42338" xr:uid="{00000000-0005-0000-0000-000007C10000}"/>
    <cellStyle name="Normal 37 2 3 7" xfId="8135" xr:uid="{00000000-0005-0000-0000-000008C10000}"/>
    <cellStyle name="Normal 37 2 3 7 2" xfId="30907" xr:uid="{00000000-0005-0000-0000-000009C10000}"/>
    <cellStyle name="Normal 37 2 3 7 2 2" xfId="53705" xr:uid="{00000000-0005-0000-0000-00000AC10000}"/>
    <cellStyle name="Normal 37 2 3 7 3" xfId="15767" xr:uid="{00000000-0005-0000-0000-00000BC10000}"/>
    <cellStyle name="Normal 37 2 3 7 4" xfId="38551" xr:uid="{00000000-0005-0000-0000-00000CC10000}"/>
    <cellStyle name="Normal 37 2 3 8" xfId="23357" xr:uid="{00000000-0005-0000-0000-00000DC10000}"/>
    <cellStyle name="Normal 37 2 3 8 2" xfId="46155" xr:uid="{00000000-0005-0000-0000-00000EC10000}"/>
    <cellStyle name="Normal 37 2 3 9" xfId="11978" xr:uid="{00000000-0005-0000-0000-00000FC10000}"/>
    <cellStyle name="Normal 37 2 4" xfId="810" xr:uid="{00000000-0005-0000-0000-000010C10000}"/>
    <cellStyle name="Normal 37 2 4 2" xfId="2965" xr:uid="{00000000-0005-0000-0000-000011C10000}"/>
    <cellStyle name="Normal 37 2 4 2 2" xfId="6740" xr:uid="{00000000-0005-0000-0000-000012C10000}"/>
    <cellStyle name="Normal 37 2 4 2 2 2" xfId="29512" xr:uid="{00000000-0005-0000-0000-000013C10000}"/>
    <cellStyle name="Normal 37 2 4 2 2 2 2" xfId="52310" xr:uid="{00000000-0005-0000-0000-000014C10000}"/>
    <cellStyle name="Normal 37 2 4 2 2 3" xfId="21934" xr:uid="{00000000-0005-0000-0000-000015C10000}"/>
    <cellStyle name="Normal 37 2 4 2 2 4" xfId="44718" xr:uid="{00000000-0005-0000-0000-000016C10000}"/>
    <cellStyle name="Normal 37 2 4 2 3" xfId="10527" xr:uid="{00000000-0005-0000-0000-000017C10000}"/>
    <cellStyle name="Normal 37 2 4 2 3 2" xfId="33299" xr:uid="{00000000-0005-0000-0000-000018C10000}"/>
    <cellStyle name="Normal 37 2 4 2 3 2 2" xfId="56097" xr:uid="{00000000-0005-0000-0000-000019C10000}"/>
    <cellStyle name="Normal 37 2 4 2 3 3" xfId="18159" xr:uid="{00000000-0005-0000-0000-00001AC10000}"/>
    <cellStyle name="Normal 37 2 4 2 3 4" xfId="40943" xr:uid="{00000000-0005-0000-0000-00001BC10000}"/>
    <cellStyle name="Normal 37 2 4 2 4" xfId="25737" xr:uid="{00000000-0005-0000-0000-00001CC10000}"/>
    <cellStyle name="Normal 37 2 4 2 4 2" xfId="48535" xr:uid="{00000000-0005-0000-0000-00001DC10000}"/>
    <cellStyle name="Normal 37 2 4 2 5" xfId="14358" xr:uid="{00000000-0005-0000-0000-00001EC10000}"/>
    <cellStyle name="Normal 37 2 4 2 6" xfId="37142" xr:uid="{00000000-0005-0000-0000-00001FC10000}"/>
    <cellStyle name="Normal 37 2 4 3" xfId="1901" xr:uid="{00000000-0005-0000-0000-000020C10000}"/>
    <cellStyle name="Normal 37 2 4 3 2" xfId="5676" xr:uid="{00000000-0005-0000-0000-000021C10000}"/>
    <cellStyle name="Normal 37 2 4 3 2 2" xfId="28448" xr:uid="{00000000-0005-0000-0000-000022C10000}"/>
    <cellStyle name="Normal 37 2 4 3 2 2 2" xfId="51246" xr:uid="{00000000-0005-0000-0000-000023C10000}"/>
    <cellStyle name="Normal 37 2 4 3 2 3" xfId="20870" xr:uid="{00000000-0005-0000-0000-000024C10000}"/>
    <cellStyle name="Normal 37 2 4 3 2 4" xfId="43654" xr:uid="{00000000-0005-0000-0000-000025C10000}"/>
    <cellStyle name="Normal 37 2 4 3 3" xfId="9463" xr:uid="{00000000-0005-0000-0000-000026C10000}"/>
    <cellStyle name="Normal 37 2 4 3 3 2" xfId="32235" xr:uid="{00000000-0005-0000-0000-000027C10000}"/>
    <cellStyle name="Normal 37 2 4 3 3 2 2" xfId="55033" xr:uid="{00000000-0005-0000-0000-000028C10000}"/>
    <cellStyle name="Normal 37 2 4 3 3 3" xfId="17095" xr:uid="{00000000-0005-0000-0000-000029C10000}"/>
    <cellStyle name="Normal 37 2 4 3 3 4" xfId="39879" xr:uid="{00000000-0005-0000-0000-00002AC10000}"/>
    <cellStyle name="Normal 37 2 4 3 4" xfId="24673" xr:uid="{00000000-0005-0000-0000-00002BC10000}"/>
    <cellStyle name="Normal 37 2 4 3 4 2" xfId="47471" xr:uid="{00000000-0005-0000-0000-00002CC10000}"/>
    <cellStyle name="Normal 37 2 4 3 5" xfId="13294" xr:uid="{00000000-0005-0000-0000-00002DC10000}"/>
    <cellStyle name="Normal 37 2 4 3 6" xfId="36078" xr:uid="{00000000-0005-0000-0000-00002EC10000}"/>
    <cellStyle name="Normal 37 2 4 4" xfId="4624" xr:uid="{00000000-0005-0000-0000-00002FC10000}"/>
    <cellStyle name="Normal 37 2 4 4 2" xfId="27396" xr:uid="{00000000-0005-0000-0000-000030C10000}"/>
    <cellStyle name="Normal 37 2 4 4 2 2" xfId="50194" xr:uid="{00000000-0005-0000-0000-000031C10000}"/>
    <cellStyle name="Normal 37 2 4 4 3" xfId="19818" xr:uid="{00000000-0005-0000-0000-000032C10000}"/>
    <cellStyle name="Normal 37 2 4 4 4" xfId="42602" xr:uid="{00000000-0005-0000-0000-000033C10000}"/>
    <cellStyle name="Normal 37 2 4 5" xfId="8399" xr:uid="{00000000-0005-0000-0000-000034C10000}"/>
    <cellStyle name="Normal 37 2 4 5 2" xfId="31171" xr:uid="{00000000-0005-0000-0000-000035C10000}"/>
    <cellStyle name="Normal 37 2 4 5 2 2" xfId="53969" xr:uid="{00000000-0005-0000-0000-000036C10000}"/>
    <cellStyle name="Normal 37 2 4 5 3" xfId="16031" xr:uid="{00000000-0005-0000-0000-000037C10000}"/>
    <cellStyle name="Normal 37 2 4 5 4" xfId="38815" xr:uid="{00000000-0005-0000-0000-000038C10000}"/>
    <cellStyle name="Normal 37 2 4 6" xfId="23621" xr:uid="{00000000-0005-0000-0000-000039C10000}"/>
    <cellStyle name="Normal 37 2 4 6 2" xfId="46419" xr:uid="{00000000-0005-0000-0000-00003AC10000}"/>
    <cellStyle name="Normal 37 2 4 7" xfId="12242" xr:uid="{00000000-0005-0000-0000-00003BC10000}"/>
    <cellStyle name="Normal 37 2 4 8" xfId="35014" xr:uid="{00000000-0005-0000-0000-00003CC10000}"/>
    <cellStyle name="Normal 37 2 5" xfId="2440" xr:uid="{00000000-0005-0000-0000-00003DC10000}"/>
    <cellStyle name="Normal 37 2 5 2" xfId="6215" xr:uid="{00000000-0005-0000-0000-00003EC10000}"/>
    <cellStyle name="Normal 37 2 5 2 2" xfId="28987" xr:uid="{00000000-0005-0000-0000-00003FC10000}"/>
    <cellStyle name="Normal 37 2 5 2 2 2" xfId="51785" xr:uid="{00000000-0005-0000-0000-000040C10000}"/>
    <cellStyle name="Normal 37 2 5 2 3" xfId="21409" xr:uid="{00000000-0005-0000-0000-000041C10000}"/>
    <cellStyle name="Normal 37 2 5 2 4" xfId="44193" xr:uid="{00000000-0005-0000-0000-000042C10000}"/>
    <cellStyle name="Normal 37 2 5 3" xfId="10002" xr:uid="{00000000-0005-0000-0000-000043C10000}"/>
    <cellStyle name="Normal 37 2 5 3 2" xfId="32774" xr:uid="{00000000-0005-0000-0000-000044C10000}"/>
    <cellStyle name="Normal 37 2 5 3 2 2" xfId="55572" xr:uid="{00000000-0005-0000-0000-000045C10000}"/>
    <cellStyle name="Normal 37 2 5 3 3" xfId="17634" xr:uid="{00000000-0005-0000-0000-000046C10000}"/>
    <cellStyle name="Normal 37 2 5 3 4" xfId="40418" xr:uid="{00000000-0005-0000-0000-000047C10000}"/>
    <cellStyle name="Normal 37 2 5 4" xfId="25212" xr:uid="{00000000-0005-0000-0000-000048C10000}"/>
    <cellStyle name="Normal 37 2 5 4 2" xfId="48010" xr:uid="{00000000-0005-0000-0000-000049C10000}"/>
    <cellStyle name="Normal 37 2 5 5" xfId="13833" xr:uid="{00000000-0005-0000-0000-00004AC10000}"/>
    <cellStyle name="Normal 37 2 5 6" xfId="36617" xr:uid="{00000000-0005-0000-0000-00004BC10000}"/>
    <cellStyle name="Normal 37 2 6" xfId="1376" xr:uid="{00000000-0005-0000-0000-00004CC10000}"/>
    <cellStyle name="Normal 37 2 6 2" xfId="5151" xr:uid="{00000000-0005-0000-0000-00004DC10000}"/>
    <cellStyle name="Normal 37 2 6 2 2" xfId="27923" xr:uid="{00000000-0005-0000-0000-00004EC10000}"/>
    <cellStyle name="Normal 37 2 6 2 2 2" xfId="50721" xr:uid="{00000000-0005-0000-0000-00004FC10000}"/>
    <cellStyle name="Normal 37 2 6 2 3" xfId="20345" xr:uid="{00000000-0005-0000-0000-000050C10000}"/>
    <cellStyle name="Normal 37 2 6 2 4" xfId="43129" xr:uid="{00000000-0005-0000-0000-000051C10000}"/>
    <cellStyle name="Normal 37 2 6 3" xfId="8938" xr:uid="{00000000-0005-0000-0000-000052C10000}"/>
    <cellStyle name="Normal 37 2 6 3 2" xfId="31710" xr:uid="{00000000-0005-0000-0000-000053C10000}"/>
    <cellStyle name="Normal 37 2 6 3 2 2" xfId="54508" xr:uid="{00000000-0005-0000-0000-000054C10000}"/>
    <cellStyle name="Normal 37 2 6 3 3" xfId="16570" xr:uid="{00000000-0005-0000-0000-000055C10000}"/>
    <cellStyle name="Normal 37 2 6 3 4" xfId="39354" xr:uid="{00000000-0005-0000-0000-000056C10000}"/>
    <cellStyle name="Normal 37 2 6 4" xfId="24148" xr:uid="{00000000-0005-0000-0000-000057C10000}"/>
    <cellStyle name="Normal 37 2 6 4 2" xfId="46946" xr:uid="{00000000-0005-0000-0000-000058C10000}"/>
    <cellStyle name="Normal 37 2 6 5" xfId="12769" xr:uid="{00000000-0005-0000-0000-000059C10000}"/>
    <cellStyle name="Normal 37 2 6 6" xfId="35553" xr:uid="{00000000-0005-0000-0000-00005AC10000}"/>
    <cellStyle name="Normal 37 2 7" xfId="3532" xr:uid="{00000000-0005-0000-0000-00005BC10000}"/>
    <cellStyle name="Normal 37 2 7 2" xfId="7307" xr:uid="{00000000-0005-0000-0000-00005CC10000}"/>
    <cellStyle name="Normal 37 2 7 2 2" xfId="30079" xr:uid="{00000000-0005-0000-0000-00005DC10000}"/>
    <cellStyle name="Normal 37 2 7 2 2 2" xfId="52877" xr:uid="{00000000-0005-0000-0000-00005EC10000}"/>
    <cellStyle name="Normal 37 2 7 2 3" xfId="22501" xr:uid="{00000000-0005-0000-0000-00005FC10000}"/>
    <cellStyle name="Normal 37 2 7 2 4" xfId="45285" xr:uid="{00000000-0005-0000-0000-000060C10000}"/>
    <cellStyle name="Normal 37 2 7 3" xfId="11094" xr:uid="{00000000-0005-0000-0000-000061C10000}"/>
    <cellStyle name="Normal 37 2 7 3 2" xfId="33866" xr:uid="{00000000-0005-0000-0000-000062C10000}"/>
    <cellStyle name="Normal 37 2 7 3 2 2" xfId="56664" xr:uid="{00000000-0005-0000-0000-000063C10000}"/>
    <cellStyle name="Normal 37 2 7 3 3" xfId="18726" xr:uid="{00000000-0005-0000-0000-000064C10000}"/>
    <cellStyle name="Normal 37 2 7 3 4" xfId="41510" xr:uid="{00000000-0005-0000-0000-000065C10000}"/>
    <cellStyle name="Normal 37 2 7 4" xfId="26304" xr:uid="{00000000-0005-0000-0000-000066C10000}"/>
    <cellStyle name="Normal 37 2 7 4 2" xfId="49102" xr:uid="{00000000-0005-0000-0000-000067C10000}"/>
    <cellStyle name="Normal 37 2 7 5" xfId="14925" xr:uid="{00000000-0005-0000-0000-000068C10000}"/>
    <cellStyle name="Normal 37 2 7 6" xfId="37709" xr:uid="{00000000-0005-0000-0000-000069C10000}"/>
    <cellStyle name="Normal 37 2 8" xfId="4099" xr:uid="{00000000-0005-0000-0000-00006AC10000}"/>
    <cellStyle name="Normal 37 2 8 2" xfId="26871" xr:uid="{00000000-0005-0000-0000-00006BC10000}"/>
    <cellStyle name="Normal 37 2 8 2 2" xfId="49669" xr:uid="{00000000-0005-0000-0000-00006CC10000}"/>
    <cellStyle name="Normal 37 2 8 3" xfId="19293" xr:uid="{00000000-0005-0000-0000-00006DC10000}"/>
    <cellStyle name="Normal 37 2 8 4" xfId="42077" xr:uid="{00000000-0005-0000-0000-00006EC10000}"/>
    <cellStyle name="Normal 37 2 9" xfId="7874" xr:uid="{00000000-0005-0000-0000-00006FC10000}"/>
    <cellStyle name="Normal 37 2 9 2" xfId="30646" xr:uid="{00000000-0005-0000-0000-000070C10000}"/>
    <cellStyle name="Normal 37 2 9 2 2" xfId="53444" xr:uid="{00000000-0005-0000-0000-000071C10000}"/>
    <cellStyle name="Normal 37 2 9 3" xfId="15506" xr:uid="{00000000-0005-0000-0000-000072C10000}"/>
    <cellStyle name="Normal 37 2 9 4" xfId="38290" xr:uid="{00000000-0005-0000-0000-000073C10000}"/>
    <cellStyle name="Normal 37 3" xfId="272" xr:uid="{00000000-0005-0000-0000-000074C10000}"/>
    <cellStyle name="Normal 37 3 10" xfId="23097" xr:uid="{00000000-0005-0000-0000-000075C10000}"/>
    <cellStyle name="Normal 37 3 10 2" xfId="45895" xr:uid="{00000000-0005-0000-0000-000076C10000}"/>
    <cellStyle name="Normal 37 3 11" xfId="11718" xr:uid="{00000000-0005-0000-0000-000077C10000}"/>
    <cellStyle name="Normal 37 3 12" xfId="34490" xr:uid="{00000000-0005-0000-0000-000078C10000}"/>
    <cellStyle name="Normal 37 3 2" xfId="416" xr:uid="{00000000-0005-0000-0000-000079C10000}"/>
    <cellStyle name="Normal 37 3 2 10" xfId="11848" xr:uid="{00000000-0005-0000-0000-00007AC10000}"/>
    <cellStyle name="Normal 37 3 2 11" xfId="34620" xr:uid="{00000000-0005-0000-0000-00007BC10000}"/>
    <cellStyle name="Normal 37 3 2 2" xfId="677" xr:uid="{00000000-0005-0000-0000-00007CC10000}"/>
    <cellStyle name="Normal 37 3 2 2 10" xfId="34881" xr:uid="{00000000-0005-0000-0000-00007DC10000}"/>
    <cellStyle name="Normal 37 3 2 2 2" xfId="1202" xr:uid="{00000000-0005-0000-0000-00007EC10000}"/>
    <cellStyle name="Normal 37 3 2 2 2 2" xfId="3357" xr:uid="{00000000-0005-0000-0000-00007FC10000}"/>
    <cellStyle name="Normal 37 3 2 2 2 2 2" xfId="7132" xr:uid="{00000000-0005-0000-0000-000080C10000}"/>
    <cellStyle name="Normal 37 3 2 2 2 2 2 2" xfId="29904" xr:uid="{00000000-0005-0000-0000-000081C10000}"/>
    <cellStyle name="Normal 37 3 2 2 2 2 2 2 2" xfId="52702" xr:uid="{00000000-0005-0000-0000-000082C10000}"/>
    <cellStyle name="Normal 37 3 2 2 2 2 2 3" xfId="22326" xr:uid="{00000000-0005-0000-0000-000083C10000}"/>
    <cellStyle name="Normal 37 3 2 2 2 2 2 4" xfId="45110" xr:uid="{00000000-0005-0000-0000-000084C10000}"/>
    <cellStyle name="Normal 37 3 2 2 2 2 3" xfId="10919" xr:uid="{00000000-0005-0000-0000-000085C10000}"/>
    <cellStyle name="Normal 37 3 2 2 2 2 3 2" xfId="33691" xr:uid="{00000000-0005-0000-0000-000086C10000}"/>
    <cellStyle name="Normal 37 3 2 2 2 2 3 2 2" xfId="56489" xr:uid="{00000000-0005-0000-0000-000087C10000}"/>
    <cellStyle name="Normal 37 3 2 2 2 2 3 3" xfId="18551" xr:uid="{00000000-0005-0000-0000-000088C10000}"/>
    <cellStyle name="Normal 37 3 2 2 2 2 3 4" xfId="41335" xr:uid="{00000000-0005-0000-0000-000089C10000}"/>
    <cellStyle name="Normal 37 3 2 2 2 2 4" xfId="26129" xr:uid="{00000000-0005-0000-0000-00008AC10000}"/>
    <cellStyle name="Normal 37 3 2 2 2 2 4 2" xfId="48927" xr:uid="{00000000-0005-0000-0000-00008BC10000}"/>
    <cellStyle name="Normal 37 3 2 2 2 2 5" xfId="14750" xr:uid="{00000000-0005-0000-0000-00008CC10000}"/>
    <cellStyle name="Normal 37 3 2 2 2 2 6" xfId="37534" xr:uid="{00000000-0005-0000-0000-00008DC10000}"/>
    <cellStyle name="Normal 37 3 2 2 2 3" xfId="2293" xr:uid="{00000000-0005-0000-0000-00008EC10000}"/>
    <cellStyle name="Normal 37 3 2 2 2 3 2" xfId="6068" xr:uid="{00000000-0005-0000-0000-00008FC10000}"/>
    <cellStyle name="Normal 37 3 2 2 2 3 2 2" xfId="28840" xr:uid="{00000000-0005-0000-0000-000090C10000}"/>
    <cellStyle name="Normal 37 3 2 2 2 3 2 2 2" xfId="51638" xr:uid="{00000000-0005-0000-0000-000091C10000}"/>
    <cellStyle name="Normal 37 3 2 2 2 3 2 3" xfId="21262" xr:uid="{00000000-0005-0000-0000-000092C10000}"/>
    <cellStyle name="Normal 37 3 2 2 2 3 2 4" xfId="44046" xr:uid="{00000000-0005-0000-0000-000093C10000}"/>
    <cellStyle name="Normal 37 3 2 2 2 3 3" xfId="9855" xr:uid="{00000000-0005-0000-0000-000094C10000}"/>
    <cellStyle name="Normal 37 3 2 2 2 3 3 2" xfId="32627" xr:uid="{00000000-0005-0000-0000-000095C10000}"/>
    <cellStyle name="Normal 37 3 2 2 2 3 3 2 2" xfId="55425" xr:uid="{00000000-0005-0000-0000-000096C10000}"/>
    <cellStyle name="Normal 37 3 2 2 2 3 3 3" xfId="17487" xr:uid="{00000000-0005-0000-0000-000097C10000}"/>
    <cellStyle name="Normal 37 3 2 2 2 3 3 4" xfId="40271" xr:uid="{00000000-0005-0000-0000-000098C10000}"/>
    <cellStyle name="Normal 37 3 2 2 2 3 4" xfId="25065" xr:uid="{00000000-0005-0000-0000-000099C10000}"/>
    <cellStyle name="Normal 37 3 2 2 2 3 4 2" xfId="47863" xr:uid="{00000000-0005-0000-0000-00009AC10000}"/>
    <cellStyle name="Normal 37 3 2 2 2 3 5" xfId="13686" xr:uid="{00000000-0005-0000-0000-00009BC10000}"/>
    <cellStyle name="Normal 37 3 2 2 2 3 6" xfId="36470" xr:uid="{00000000-0005-0000-0000-00009CC10000}"/>
    <cellStyle name="Normal 37 3 2 2 2 4" xfId="5016" xr:uid="{00000000-0005-0000-0000-00009DC10000}"/>
    <cellStyle name="Normal 37 3 2 2 2 4 2" xfId="27788" xr:uid="{00000000-0005-0000-0000-00009EC10000}"/>
    <cellStyle name="Normal 37 3 2 2 2 4 2 2" xfId="50586" xr:uid="{00000000-0005-0000-0000-00009FC10000}"/>
    <cellStyle name="Normal 37 3 2 2 2 4 3" xfId="20210" xr:uid="{00000000-0005-0000-0000-0000A0C10000}"/>
    <cellStyle name="Normal 37 3 2 2 2 4 4" xfId="42994" xr:uid="{00000000-0005-0000-0000-0000A1C10000}"/>
    <cellStyle name="Normal 37 3 2 2 2 5" xfId="8791" xr:uid="{00000000-0005-0000-0000-0000A2C10000}"/>
    <cellStyle name="Normal 37 3 2 2 2 5 2" xfId="31563" xr:uid="{00000000-0005-0000-0000-0000A3C10000}"/>
    <cellStyle name="Normal 37 3 2 2 2 5 2 2" xfId="54361" xr:uid="{00000000-0005-0000-0000-0000A4C10000}"/>
    <cellStyle name="Normal 37 3 2 2 2 5 3" xfId="16423" xr:uid="{00000000-0005-0000-0000-0000A5C10000}"/>
    <cellStyle name="Normal 37 3 2 2 2 5 4" xfId="39207" xr:uid="{00000000-0005-0000-0000-0000A6C10000}"/>
    <cellStyle name="Normal 37 3 2 2 2 6" xfId="24013" xr:uid="{00000000-0005-0000-0000-0000A7C10000}"/>
    <cellStyle name="Normal 37 3 2 2 2 6 2" xfId="46811" xr:uid="{00000000-0005-0000-0000-0000A8C10000}"/>
    <cellStyle name="Normal 37 3 2 2 2 7" xfId="12634" xr:uid="{00000000-0005-0000-0000-0000A9C10000}"/>
    <cellStyle name="Normal 37 3 2 2 2 8" xfId="35406" xr:uid="{00000000-0005-0000-0000-0000AAC10000}"/>
    <cellStyle name="Normal 37 3 2 2 3" xfId="2832" xr:uid="{00000000-0005-0000-0000-0000ABC10000}"/>
    <cellStyle name="Normal 37 3 2 2 3 2" xfId="6607" xr:uid="{00000000-0005-0000-0000-0000ACC10000}"/>
    <cellStyle name="Normal 37 3 2 2 3 2 2" xfId="29379" xr:uid="{00000000-0005-0000-0000-0000ADC10000}"/>
    <cellStyle name="Normal 37 3 2 2 3 2 2 2" xfId="52177" xr:uid="{00000000-0005-0000-0000-0000AEC10000}"/>
    <cellStyle name="Normal 37 3 2 2 3 2 3" xfId="21801" xr:uid="{00000000-0005-0000-0000-0000AFC10000}"/>
    <cellStyle name="Normal 37 3 2 2 3 2 4" xfId="44585" xr:uid="{00000000-0005-0000-0000-0000B0C10000}"/>
    <cellStyle name="Normal 37 3 2 2 3 3" xfId="10394" xr:uid="{00000000-0005-0000-0000-0000B1C10000}"/>
    <cellStyle name="Normal 37 3 2 2 3 3 2" xfId="33166" xr:uid="{00000000-0005-0000-0000-0000B2C10000}"/>
    <cellStyle name="Normal 37 3 2 2 3 3 2 2" xfId="55964" xr:uid="{00000000-0005-0000-0000-0000B3C10000}"/>
    <cellStyle name="Normal 37 3 2 2 3 3 3" xfId="18026" xr:uid="{00000000-0005-0000-0000-0000B4C10000}"/>
    <cellStyle name="Normal 37 3 2 2 3 3 4" xfId="40810" xr:uid="{00000000-0005-0000-0000-0000B5C10000}"/>
    <cellStyle name="Normal 37 3 2 2 3 4" xfId="25604" xr:uid="{00000000-0005-0000-0000-0000B6C10000}"/>
    <cellStyle name="Normal 37 3 2 2 3 4 2" xfId="48402" xr:uid="{00000000-0005-0000-0000-0000B7C10000}"/>
    <cellStyle name="Normal 37 3 2 2 3 5" xfId="14225" xr:uid="{00000000-0005-0000-0000-0000B8C10000}"/>
    <cellStyle name="Normal 37 3 2 2 3 6" xfId="37009" xr:uid="{00000000-0005-0000-0000-0000B9C10000}"/>
    <cellStyle name="Normal 37 3 2 2 4" xfId="1768" xr:uid="{00000000-0005-0000-0000-0000BAC10000}"/>
    <cellStyle name="Normal 37 3 2 2 4 2" xfId="5543" xr:uid="{00000000-0005-0000-0000-0000BBC10000}"/>
    <cellStyle name="Normal 37 3 2 2 4 2 2" xfId="28315" xr:uid="{00000000-0005-0000-0000-0000BCC10000}"/>
    <cellStyle name="Normal 37 3 2 2 4 2 2 2" xfId="51113" xr:uid="{00000000-0005-0000-0000-0000BDC10000}"/>
    <cellStyle name="Normal 37 3 2 2 4 2 3" xfId="20737" xr:uid="{00000000-0005-0000-0000-0000BEC10000}"/>
    <cellStyle name="Normal 37 3 2 2 4 2 4" xfId="43521" xr:uid="{00000000-0005-0000-0000-0000BFC10000}"/>
    <cellStyle name="Normal 37 3 2 2 4 3" xfId="9330" xr:uid="{00000000-0005-0000-0000-0000C0C10000}"/>
    <cellStyle name="Normal 37 3 2 2 4 3 2" xfId="32102" xr:uid="{00000000-0005-0000-0000-0000C1C10000}"/>
    <cellStyle name="Normal 37 3 2 2 4 3 2 2" xfId="54900" xr:uid="{00000000-0005-0000-0000-0000C2C10000}"/>
    <cellStyle name="Normal 37 3 2 2 4 3 3" xfId="16962" xr:uid="{00000000-0005-0000-0000-0000C3C10000}"/>
    <cellStyle name="Normal 37 3 2 2 4 3 4" xfId="39746" xr:uid="{00000000-0005-0000-0000-0000C4C10000}"/>
    <cellStyle name="Normal 37 3 2 2 4 4" xfId="24540" xr:uid="{00000000-0005-0000-0000-0000C5C10000}"/>
    <cellStyle name="Normal 37 3 2 2 4 4 2" xfId="47338" xr:uid="{00000000-0005-0000-0000-0000C6C10000}"/>
    <cellStyle name="Normal 37 3 2 2 4 5" xfId="13161" xr:uid="{00000000-0005-0000-0000-0000C7C10000}"/>
    <cellStyle name="Normal 37 3 2 2 4 6" xfId="35945" xr:uid="{00000000-0005-0000-0000-0000C8C10000}"/>
    <cellStyle name="Normal 37 3 2 2 5" xfId="3924" xr:uid="{00000000-0005-0000-0000-0000C9C10000}"/>
    <cellStyle name="Normal 37 3 2 2 5 2" xfId="7699" xr:uid="{00000000-0005-0000-0000-0000CAC10000}"/>
    <cellStyle name="Normal 37 3 2 2 5 2 2" xfId="30471" xr:uid="{00000000-0005-0000-0000-0000CBC10000}"/>
    <cellStyle name="Normal 37 3 2 2 5 2 2 2" xfId="53269" xr:uid="{00000000-0005-0000-0000-0000CCC10000}"/>
    <cellStyle name="Normal 37 3 2 2 5 2 3" xfId="22893" xr:uid="{00000000-0005-0000-0000-0000CDC10000}"/>
    <cellStyle name="Normal 37 3 2 2 5 2 4" xfId="45677" xr:uid="{00000000-0005-0000-0000-0000CEC10000}"/>
    <cellStyle name="Normal 37 3 2 2 5 3" xfId="11486" xr:uid="{00000000-0005-0000-0000-0000CFC10000}"/>
    <cellStyle name="Normal 37 3 2 2 5 3 2" xfId="34258" xr:uid="{00000000-0005-0000-0000-0000D0C10000}"/>
    <cellStyle name="Normal 37 3 2 2 5 3 2 2" xfId="57056" xr:uid="{00000000-0005-0000-0000-0000D1C10000}"/>
    <cellStyle name="Normal 37 3 2 2 5 3 3" xfId="19118" xr:uid="{00000000-0005-0000-0000-0000D2C10000}"/>
    <cellStyle name="Normal 37 3 2 2 5 3 4" xfId="41902" xr:uid="{00000000-0005-0000-0000-0000D3C10000}"/>
    <cellStyle name="Normal 37 3 2 2 5 4" xfId="26696" xr:uid="{00000000-0005-0000-0000-0000D4C10000}"/>
    <cellStyle name="Normal 37 3 2 2 5 4 2" xfId="49494" xr:uid="{00000000-0005-0000-0000-0000D5C10000}"/>
    <cellStyle name="Normal 37 3 2 2 5 5" xfId="15317" xr:uid="{00000000-0005-0000-0000-0000D6C10000}"/>
    <cellStyle name="Normal 37 3 2 2 5 6" xfId="38101" xr:uid="{00000000-0005-0000-0000-0000D7C10000}"/>
    <cellStyle name="Normal 37 3 2 2 6" xfId="4491" xr:uid="{00000000-0005-0000-0000-0000D8C10000}"/>
    <cellStyle name="Normal 37 3 2 2 6 2" xfId="27263" xr:uid="{00000000-0005-0000-0000-0000D9C10000}"/>
    <cellStyle name="Normal 37 3 2 2 6 2 2" xfId="50061" xr:uid="{00000000-0005-0000-0000-0000DAC10000}"/>
    <cellStyle name="Normal 37 3 2 2 6 3" xfId="19685" xr:uid="{00000000-0005-0000-0000-0000DBC10000}"/>
    <cellStyle name="Normal 37 3 2 2 6 4" xfId="42469" xr:uid="{00000000-0005-0000-0000-0000DCC10000}"/>
    <cellStyle name="Normal 37 3 2 2 7" xfId="8266" xr:uid="{00000000-0005-0000-0000-0000DDC10000}"/>
    <cellStyle name="Normal 37 3 2 2 7 2" xfId="31038" xr:uid="{00000000-0005-0000-0000-0000DEC10000}"/>
    <cellStyle name="Normal 37 3 2 2 7 2 2" xfId="53836" xr:uid="{00000000-0005-0000-0000-0000DFC10000}"/>
    <cellStyle name="Normal 37 3 2 2 7 3" xfId="15898" xr:uid="{00000000-0005-0000-0000-0000E0C10000}"/>
    <cellStyle name="Normal 37 3 2 2 7 4" xfId="38682" xr:uid="{00000000-0005-0000-0000-0000E1C10000}"/>
    <cellStyle name="Normal 37 3 2 2 8" xfId="23488" xr:uid="{00000000-0005-0000-0000-0000E2C10000}"/>
    <cellStyle name="Normal 37 3 2 2 8 2" xfId="46286" xr:uid="{00000000-0005-0000-0000-0000E3C10000}"/>
    <cellStyle name="Normal 37 3 2 2 9" xfId="12109" xr:uid="{00000000-0005-0000-0000-0000E4C10000}"/>
    <cellStyle name="Normal 37 3 2 3" xfId="941" xr:uid="{00000000-0005-0000-0000-0000E5C10000}"/>
    <cellStyle name="Normal 37 3 2 3 2" xfId="3096" xr:uid="{00000000-0005-0000-0000-0000E6C10000}"/>
    <cellStyle name="Normal 37 3 2 3 2 2" xfId="6871" xr:uid="{00000000-0005-0000-0000-0000E7C10000}"/>
    <cellStyle name="Normal 37 3 2 3 2 2 2" xfId="29643" xr:uid="{00000000-0005-0000-0000-0000E8C10000}"/>
    <cellStyle name="Normal 37 3 2 3 2 2 2 2" xfId="52441" xr:uid="{00000000-0005-0000-0000-0000E9C10000}"/>
    <cellStyle name="Normal 37 3 2 3 2 2 3" xfId="22065" xr:uid="{00000000-0005-0000-0000-0000EAC10000}"/>
    <cellStyle name="Normal 37 3 2 3 2 2 4" xfId="44849" xr:uid="{00000000-0005-0000-0000-0000EBC10000}"/>
    <cellStyle name="Normal 37 3 2 3 2 3" xfId="10658" xr:uid="{00000000-0005-0000-0000-0000ECC10000}"/>
    <cellStyle name="Normal 37 3 2 3 2 3 2" xfId="33430" xr:uid="{00000000-0005-0000-0000-0000EDC10000}"/>
    <cellStyle name="Normal 37 3 2 3 2 3 2 2" xfId="56228" xr:uid="{00000000-0005-0000-0000-0000EEC10000}"/>
    <cellStyle name="Normal 37 3 2 3 2 3 3" xfId="18290" xr:uid="{00000000-0005-0000-0000-0000EFC10000}"/>
    <cellStyle name="Normal 37 3 2 3 2 3 4" xfId="41074" xr:uid="{00000000-0005-0000-0000-0000F0C10000}"/>
    <cellStyle name="Normal 37 3 2 3 2 4" xfId="25868" xr:uid="{00000000-0005-0000-0000-0000F1C10000}"/>
    <cellStyle name="Normal 37 3 2 3 2 4 2" xfId="48666" xr:uid="{00000000-0005-0000-0000-0000F2C10000}"/>
    <cellStyle name="Normal 37 3 2 3 2 5" xfId="14489" xr:uid="{00000000-0005-0000-0000-0000F3C10000}"/>
    <cellStyle name="Normal 37 3 2 3 2 6" xfId="37273" xr:uid="{00000000-0005-0000-0000-0000F4C10000}"/>
    <cellStyle name="Normal 37 3 2 3 3" xfId="2032" xr:uid="{00000000-0005-0000-0000-0000F5C10000}"/>
    <cellStyle name="Normal 37 3 2 3 3 2" xfId="5807" xr:uid="{00000000-0005-0000-0000-0000F6C10000}"/>
    <cellStyle name="Normal 37 3 2 3 3 2 2" xfId="28579" xr:uid="{00000000-0005-0000-0000-0000F7C10000}"/>
    <cellStyle name="Normal 37 3 2 3 3 2 2 2" xfId="51377" xr:uid="{00000000-0005-0000-0000-0000F8C10000}"/>
    <cellStyle name="Normal 37 3 2 3 3 2 3" xfId="21001" xr:uid="{00000000-0005-0000-0000-0000F9C10000}"/>
    <cellStyle name="Normal 37 3 2 3 3 2 4" xfId="43785" xr:uid="{00000000-0005-0000-0000-0000FAC10000}"/>
    <cellStyle name="Normal 37 3 2 3 3 3" xfId="9594" xr:uid="{00000000-0005-0000-0000-0000FBC10000}"/>
    <cellStyle name="Normal 37 3 2 3 3 3 2" xfId="32366" xr:uid="{00000000-0005-0000-0000-0000FCC10000}"/>
    <cellStyle name="Normal 37 3 2 3 3 3 2 2" xfId="55164" xr:uid="{00000000-0005-0000-0000-0000FDC10000}"/>
    <cellStyle name="Normal 37 3 2 3 3 3 3" xfId="17226" xr:uid="{00000000-0005-0000-0000-0000FEC10000}"/>
    <cellStyle name="Normal 37 3 2 3 3 3 4" xfId="40010" xr:uid="{00000000-0005-0000-0000-0000FFC10000}"/>
    <cellStyle name="Normal 37 3 2 3 3 4" xfId="24804" xr:uid="{00000000-0005-0000-0000-000000C20000}"/>
    <cellStyle name="Normal 37 3 2 3 3 4 2" xfId="47602" xr:uid="{00000000-0005-0000-0000-000001C20000}"/>
    <cellStyle name="Normal 37 3 2 3 3 5" xfId="13425" xr:uid="{00000000-0005-0000-0000-000002C20000}"/>
    <cellStyle name="Normal 37 3 2 3 3 6" xfId="36209" xr:uid="{00000000-0005-0000-0000-000003C20000}"/>
    <cellStyle name="Normal 37 3 2 3 4" xfId="4755" xr:uid="{00000000-0005-0000-0000-000004C20000}"/>
    <cellStyle name="Normal 37 3 2 3 4 2" xfId="27527" xr:uid="{00000000-0005-0000-0000-000005C20000}"/>
    <cellStyle name="Normal 37 3 2 3 4 2 2" xfId="50325" xr:uid="{00000000-0005-0000-0000-000006C20000}"/>
    <cellStyle name="Normal 37 3 2 3 4 3" xfId="19949" xr:uid="{00000000-0005-0000-0000-000007C20000}"/>
    <cellStyle name="Normal 37 3 2 3 4 4" xfId="42733" xr:uid="{00000000-0005-0000-0000-000008C20000}"/>
    <cellStyle name="Normal 37 3 2 3 5" xfId="8530" xr:uid="{00000000-0005-0000-0000-000009C20000}"/>
    <cellStyle name="Normal 37 3 2 3 5 2" xfId="31302" xr:uid="{00000000-0005-0000-0000-00000AC20000}"/>
    <cellStyle name="Normal 37 3 2 3 5 2 2" xfId="54100" xr:uid="{00000000-0005-0000-0000-00000BC20000}"/>
    <cellStyle name="Normal 37 3 2 3 5 3" xfId="16162" xr:uid="{00000000-0005-0000-0000-00000CC20000}"/>
    <cellStyle name="Normal 37 3 2 3 5 4" xfId="38946" xr:uid="{00000000-0005-0000-0000-00000DC20000}"/>
    <cellStyle name="Normal 37 3 2 3 6" xfId="23752" xr:uid="{00000000-0005-0000-0000-00000EC20000}"/>
    <cellStyle name="Normal 37 3 2 3 6 2" xfId="46550" xr:uid="{00000000-0005-0000-0000-00000FC20000}"/>
    <cellStyle name="Normal 37 3 2 3 7" xfId="12373" xr:uid="{00000000-0005-0000-0000-000010C20000}"/>
    <cellStyle name="Normal 37 3 2 3 8" xfId="35145" xr:uid="{00000000-0005-0000-0000-000011C20000}"/>
    <cellStyle name="Normal 37 3 2 4" xfId="2571" xr:uid="{00000000-0005-0000-0000-000012C20000}"/>
    <cellStyle name="Normal 37 3 2 4 2" xfId="6346" xr:uid="{00000000-0005-0000-0000-000013C20000}"/>
    <cellStyle name="Normal 37 3 2 4 2 2" xfId="29118" xr:uid="{00000000-0005-0000-0000-000014C20000}"/>
    <cellStyle name="Normal 37 3 2 4 2 2 2" xfId="51916" xr:uid="{00000000-0005-0000-0000-000015C20000}"/>
    <cellStyle name="Normal 37 3 2 4 2 3" xfId="21540" xr:uid="{00000000-0005-0000-0000-000016C20000}"/>
    <cellStyle name="Normal 37 3 2 4 2 4" xfId="44324" xr:uid="{00000000-0005-0000-0000-000017C20000}"/>
    <cellStyle name="Normal 37 3 2 4 3" xfId="10133" xr:uid="{00000000-0005-0000-0000-000018C20000}"/>
    <cellStyle name="Normal 37 3 2 4 3 2" xfId="32905" xr:uid="{00000000-0005-0000-0000-000019C20000}"/>
    <cellStyle name="Normal 37 3 2 4 3 2 2" xfId="55703" xr:uid="{00000000-0005-0000-0000-00001AC20000}"/>
    <cellStyle name="Normal 37 3 2 4 3 3" xfId="17765" xr:uid="{00000000-0005-0000-0000-00001BC20000}"/>
    <cellStyle name="Normal 37 3 2 4 3 4" xfId="40549" xr:uid="{00000000-0005-0000-0000-00001CC20000}"/>
    <cellStyle name="Normal 37 3 2 4 4" xfId="25343" xr:uid="{00000000-0005-0000-0000-00001DC20000}"/>
    <cellStyle name="Normal 37 3 2 4 4 2" xfId="48141" xr:uid="{00000000-0005-0000-0000-00001EC20000}"/>
    <cellStyle name="Normal 37 3 2 4 5" xfId="13964" xr:uid="{00000000-0005-0000-0000-00001FC20000}"/>
    <cellStyle name="Normal 37 3 2 4 6" xfId="36748" xr:uid="{00000000-0005-0000-0000-000020C20000}"/>
    <cellStyle name="Normal 37 3 2 5" xfId="1507" xr:uid="{00000000-0005-0000-0000-000021C20000}"/>
    <cellStyle name="Normal 37 3 2 5 2" xfId="5282" xr:uid="{00000000-0005-0000-0000-000022C20000}"/>
    <cellStyle name="Normal 37 3 2 5 2 2" xfId="28054" xr:uid="{00000000-0005-0000-0000-000023C20000}"/>
    <cellStyle name="Normal 37 3 2 5 2 2 2" xfId="50852" xr:uid="{00000000-0005-0000-0000-000024C20000}"/>
    <cellStyle name="Normal 37 3 2 5 2 3" xfId="20476" xr:uid="{00000000-0005-0000-0000-000025C20000}"/>
    <cellStyle name="Normal 37 3 2 5 2 4" xfId="43260" xr:uid="{00000000-0005-0000-0000-000026C20000}"/>
    <cellStyle name="Normal 37 3 2 5 3" xfId="9069" xr:uid="{00000000-0005-0000-0000-000027C20000}"/>
    <cellStyle name="Normal 37 3 2 5 3 2" xfId="31841" xr:uid="{00000000-0005-0000-0000-000028C20000}"/>
    <cellStyle name="Normal 37 3 2 5 3 2 2" xfId="54639" xr:uid="{00000000-0005-0000-0000-000029C20000}"/>
    <cellStyle name="Normal 37 3 2 5 3 3" xfId="16701" xr:uid="{00000000-0005-0000-0000-00002AC20000}"/>
    <cellStyle name="Normal 37 3 2 5 3 4" xfId="39485" xr:uid="{00000000-0005-0000-0000-00002BC20000}"/>
    <cellStyle name="Normal 37 3 2 5 4" xfId="24279" xr:uid="{00000000-0005-0000-0000-00002CC20000}"/>
    <cellStyle name="Normal 37 3 2 5 4 2" xfId="47077" xr:uid="{00000000-0005-0000-0000-00002DC20000}"/>
    <cellStyle name="Normal 37 3 2 5 5" xfId="12900" xr:uid="{00000000-0005-0000-0000-00002EC20000}"/>
    <cellStyle name="Normal 37 3 2 5 6" xfId="35684" xr:uid="{00000000-0005-0000-0000-00002FC20000}"/>
    <cellStyle name="Normal 37 3 2 6" xfId="3663" xr:uid="{00000000-0005-0000-0000-000030C20000}"/>
    <cellStyle name="Normal 37 3 2 6 2" xfId="7438" xr:uid="{00000000-0005-0000-0000-000031C20000}"/>
    <cellStyle name="Normal 37 3 2 6 2 2" xfId="30210" xr:uid="{00000000-0005-0000-0000-000032C20000}"/>
    <cellStyle name="Normal 37 3 2 6 2 2 2" xfId="53008" xr:uid="{00000000-0005-0000-0000-000033C20000}"/>
    <cellStyle name="Normal 37 3 2 6 2 3" xfId="22632" xr:uid="{00000000-0005-0000-0000-000034C20000}"/>
    <cellStyle name="Normal 37 3 2 6 2 4" xfId="45416" xr:uid="{00000000-0005-0000-0000-000035C20000}"/>
    <cellStyle name="Normal 37 3 2 6 3" xfId="11225" xr:uid="{00000000-0005-0000-0000-000036C20000}"/>
    <cellStyle name="Normal 37 3 2 6 3 2" xfId="33997" xr:uid="{00000000-0005-0000-0000-000037C20000}"/>
    <cellStyle name="Normal 37 3 2 6 3 2 2" xfId="56795" xr:uid="{00000000-0005-0000-0000-000038C20000}"/>
    <cellStyle name="Normal 37 3 2 6 3 3" xfId="18857" xr:uid="{00000000-0005-0000-0000-000039C20000}"/>
    <cellStyle name="Normal 37 3 2 6 3 4" xfId="41641" xr:uid="{00000000-0005-0000-0000-00003AC20000}"/>
    <cellStyle name="Normal 37 3 2 6 4" xfId="26435" xr:uid="{00000000-0005-0000-0000-00003BC20000}"/>
    <cellStyle name="Normal 37 3 2 6 4 2" xfId="49233" xr:uid="{00000000-0005-0000-0000-00003CC20000}"/>
    <cellStyle name="Normal 37 3 2 6 5" xfId="15056" xr:uid="{00000000-0005-0000-0000-00003DC20000}"/>
    <cellStyle name="Normal 37 3 2 6 6" xfId="37840" xr:uid="{00000000-0005-0000-0000-00003EC20000}"/>
    <cellStyle name="Normal 37 3 2 7" xfId="4230" xr:uid="{00000000-0005-0000-0000-00003FC20000}"/>
    <cellStyle name="Normal 37 3 2 7 2" xfId="27002" xr:uid="{00000000-0005-0000-0000-000040C20000}"/>
    <cellStyle name="Normal 37 3 2 7 2 2" xfId="49800" xr:uid="{00000000-0005-0000-0000-000041C20000}"/>
    <cellStyle name="Normal 37 3 2 7 3" xfId="19424" xr:uid="{00000000-0005-0000-0000-000042C20000}"/>
    <cellStyle name="Normal 37 3 2 7 4" xfId="42208" xr:uid="{00000000-0005-0000-0000-000043C20000}"/>
    <cellStyle name="Normal 37 3 2 8" xfId="8005" xr:uid="{00000000-0005-0000-0000-000044C20000}"/>
    <cellStyle name="Normal 37 3 2 8 2" xfId="30777" xr:uid="{00000000-0005-0000-0000-000045C20000}"/>
    <cellStyle name="Normal 37 3 2 8 2 2" xfId="53575" xr:uid="{00000000-0005-0000-0000-000046C20000}"/>
    <cellStyle name="Normal 37 3 2 8 3" xfId="15637" xr:uid="{00000000-0005-0000-0000-000047C20000}"/>
    <cellStyle name="Normal 37 3 2 8 4" xfId="38421" xr:uid="{00000000-0005-0000-0000-000048C20000}"/>
    <cellStyle name="Normal 37 3 2 9" xfId="23227" xr:uid="{00000000-0005-0000-0000-000049C20000}"/>
    <cellStyle name="Normal 37 3 2 9 2" xfId="46025" xr:uid="{00000000-0005-0000-0000-00004AC20000}"/>
    <cellStyle name="Normal 37 3 3" xfId="547" xr:uid="{00000000-0005-0000-0000-00004BC20000}"/>
    <cellStyle name="Normal 37 3 3 10" xfId="34751" xr:uid="{00000000-0005-0000-0000-00004CC20000}"/>
    <cellStyle name="Normal 37 3 3 2" xfId="1072" xr:uid="{00000000-0005-0000-0000-00004DC20000}"/>
    <cellStyle name="Normal 37 3 3 2 2" xfId="3227" xr:uid="{00000000-0005-0000-0000-00004EC20000}"/>
    <cellStyle name="Normal 37 3 3 2 2 2" xfId="7002" xr:uid="{00000000-0005-0000-0000-00004FC20000}"/>
    <cellStyle name="Normal 37 3 3 2 2 2 2" xfId="29774" xr:uid="{00000000-0005-0000-0000-000050C20000}"/>
    <cellStyle name="Normal 37 3 3 2 2 2 2 2" xfId="52572" xr:uid="{00000000-0005-0000-0000-000051C20000}"/>
    <cellStyle name="Normal 37 3 3 2 2 2 3" xfId="22196" xr:uid="{00000000-0005-0000-0000-000052C20000}"/>
    <cellStyle name="Normal 37 3 3 2 2 2 4" xfId="44980" xr:uid="{00000000-0005-0000-0000-000053C20000}"/>
    <cellStyle name="Normal 37 3 3 2 2 3" xfId="10789" xr:uid="{00000000-0005-0000-0000-000054C20000}"/>
    <cellStyle name="Normal 37 3 3 2 2 3 2" xfId="33561" xr:uid="{00000000-0005-0000-0000-000055C20000}"/>
    <cellStyle name="Normal 37 3 3 2 2 3 2 2" xfId="56359" xr:uid="{00000000-0005-0000-0000-000056C20000}"/>
    <cellStyle name="Normal 37 3 3 2 2 3 3" xfId="18421" xr:uid="{00000000-0005-0000-0000-000057C20000}"/>
    <cellStyle name="Normal 37 3 3 2 2 3 4" xfId="41205" xr:uid="{00000000-0005-0000-0000-000058C20000}"/>
    <cellStyle name="Normal 37 3 3 2 2 4" xfId="25999" xr:uid="{00000000-0005-0000-0000-000059C20000}"/>
    <cellStyle name="Normal 37 3 3 2 2 4 2" xfId="48797" xr:uid="{00000000-0005-0000-0000-00005AC20000}"/>
    <cellStyle name="Normal 37 3 3 2 2 5" xfId="14620" xr:uid="{00000000-0005-0000-0000-00005BC20000}"/>
    <cellStyle name="Normal 37 3 3 2 2 6" xfId="37404" xr:uid="{00000000-0005-0000-0000-00005CC20000}"/>
    <cellStyle name="Normal 37 3 3 2 3" xfId="2163" xr:uid="{00000000-0005-0000-0000-00005DC20000}"/>
    <cellStyle name="Normal 37 3 3 2 3 2" xfId="5938" xr:uid="{00000000-0005-0000-0000-00005EC20000}"/>
    <cellStyle name="Normal 37 3 3 2 3 2 2" xfId="28710" xr:uid="{00000000-0005-0000-0000-00005FC20000}"/>
    <cellStyle name="Normal 37 3 3 2 3 2 2 2" xfId="51508" xr:uid="{00000000-0005-0000-0000-000060C20000}"/>
    <cellStyle name="Normal 37 3 3 2 3 2 3" xfId="21132" xr:uid="{00000000-0005-0000-0000-000061C20000}"/>
    <cellStyle name="Normal 37 3 3 2 3 2 4" xfId="43916" xr:uid="{00000000-0005-0000-0000-000062C20000}"/>
    <cellStyle name="Normal 37 3 3 2 3 3" xfId="9725" xr:uid="{00000000-0005-0000-0000-000063C20000}"/>
    <cellStyle name="Normal 37 3 3 2 3 3 2" xfId="32497" xr:uid="{00000000-0005-0000-0000-000064C20000}"/>
    <cellStyle name="Normal 37 3 3 2 3 3 2 2" xfId="55295" xr:uid="{00000000-0005-0000-0000-000065C20000}"/>
    <cellStyle name="Normal 37 3 3 2 3 3 3" xfId="17357" xr:uid="{00000000-0005-0000-0000-000066C20000}"/>
    <cellStyle name="Normal 37 3 3 2 3 3 4" xfId="40141" xr:uid="{00000000-0005-0000-0000-000067C20000}"/>
    <cellStyle name="Normal 37 3 3 2 3 4" xfId="24935" xr:uid="{00000000-0005-0000-0000-000068C20000}"/>
    <cellStyle name="Normal 37 3 3 2 3 4 2" xfId="47733" xr:uid="{00000000-0005-0000-0000-000069C20000}"/>
    <cellStyle name="Normal 37 3 3 2 3 5" xfId="13556" xr:uid="{00000000-0005-0000-0000-00006AC20000}"/>
    <cellStyle name="Normal 37 3 3 2 3 6" xfId="36340" xr:uid="{00000000-0005-0000-0000-00006BC20000}"/>
    <cellStyle name="Normal 37 3 3 2 4" xfId="4886" xr:uid="{00000000-0005-0000-0000-00006CC20000}"/>
    <cellStyle name="Normal 37 3 3 2 4 2" xfId="27658" xr:uid="{00000000-0005-0000-0000-00006DC20000}"/>
    <cellStyle name="Normal 37 3 3 2 4 2 2" xfId="50456" xr:uid="{00000000-0005-0000-0000-00006EC20000}"/>
    <cellStyle name="Normal 37 3 3 2 4 3" xfId="20080" xr:uid="{00000000-0005-0000-0000-00006FC20000}"/>
    <cellStyle name="Normal 37 3 3 2 4 4" xfId="42864" xr:uid="{00000000-0005-0000-0000-000070C20000}"/>
    <cellStyle name="Normal 37 3 3 2 5" xfId="8661" xr:uid="{00000000-0005-0000-0000-000071C20000}"/>
    <cellStyle name="Normal 37 3 3 2 5 2" xfId="31433" xr:uid="{00000000-0005-0000-0000-000072C20000}"/>
    <cellStyle name="Normal 37 3 3 2 5 2 2" xfId="54231" xr:uid="{00000000-0005-0000-0000-000073C20000}"/>
    <cellStyle name="Normal 37 3 3 2 5 3" xfId="16293" xr:uid="{00000000-0005-0000-0000-000074C20000}"/>
    <cellStyle name="Normal 37 3 3 2 5 4" xfId="39077" xr:uid="{00000000-0005-0000-0000-000075C20000}"/>
    <cellStyle name="Normal 37 3 3 2 6" xfId="23883" xr:uid="{00000000-0005-0000-0000-000076C20000}"/>
    <cellStyle name="Normal 37 3 3 2 6 2" xfId="46681" xr:uid="{00000000-0005-0000-0000-000077C20000}"/>
    <cellStyle name="Normal 37 3 3 2 7" xfId="12504" xr:uid="{00000000-0005-0000-0000-000078C20000}"/>
    <cellStyle name="Normal 37 3 3 2 8" xfId="35276" xr:uid="{00000000-0005-0000-0000-000079C20000}"/>
    <cellStyle name="Normal 37 3 3 3" xfId="2702" xr:uid="{00000000-0005-0000-0000-00007AC20000}"/>
    <cellStyle name="Normal 37 3 3 3 2" xfId="6477" xr:uid="{00000000-0005-0000-0000-00007BC20000}"/>
    <cellStyle name="Normal 37 3 3 3 2 2" xfId="29249" xr:uid="{00000000-0005-0000-0000-00007CC20000}"/>
    <cellStyle name="Normal 37 3 3 3 2 2 2" xfId="52047" xr:uid="{00000000-0005-0000-0000-00007DC20000}"/>
    <cellStyle name="Normal 37 3 3 3 2 3" xfId="21671" xr:uid="{00000000-0005-0000-0000-00007EC20000}"/>
    <cellStyle name="Normal 37 3 3 3 2 4" xfId="44455" xr:uid="{00000000-0005-0000-0000-00007FC20000}"/>
    <cellStyle name="Normal 37 3 3 3 3" xfId="10264" xr:uid="{00000000-0005-0000-0000-000080C20000}"/>
    <cellStyle name="Normal 37 3 3 3 3 2" xfId="33036" xr:uid="{00000000-0005-0000-0000-000081C20000}"/>
    <cellStyle name="Normal 37 3 3 3 3 2 2" xfId="55834" xr:uid="{00000000-0005-0000-0000-000082C20000}"/>
    <cellStyle name="Normal 37 3 3 3 3 3" xfId="17896" xr:uid="{00000000-0005-0000-0000-000083C20000}"/>
    <cellStyle name="Normal 37 3 3 3 3 4" xfId="40680" xr:uid="{00000000-0005-0000-0000-000084C20000}"/>
    <cellStyle name="Normal 37 3 3 3 4" xfId="25474" xr:uid="{00000000-0005-0000-0000-000085C20000}"/>
    <cellStyle name="Normal 37 3 3 3 4 2" xfId="48272" xr:uid="{00000000-0005-0000-0000-000086C20000}"/>
    <cellStyle name="Normal 37 3 3 3 5" xfId="14095" xr:uid="{00000000-0005-0000-0000-000087C20000}"/>
    <cellStyle name="Normal 37 3 3 3 6" xfId="36879" xr:uid="{00000000-0005-0000-0000-000088C20000}"/>
    <cellStyle name="Normal 37 3 3 4" xfId="1638" xr:uid="{00000000-0005-0000-0000-000089C20000}"/>
    <cellStyle name="Normal 37 3 3 4 2" xfId="5413" xr:uid="{00000000-0005-0000-0000-00008AC20000}"/>
    <cellStyle name="Normal 37 3 3 4 2 2" xfId="28185" xr:uid="{00000000-0005-0000-0000-00008BC20000}"/>
    <cellStyle name="Normal 37 3 3 4 2 2 2" xfId="50983" xr:uid="{00000000-0005-0000-0000-00008CC20000}"/>
    <cellStyle name="Normal 37 3 3 4 2 3" xfId="20607" xr:uid="{00000000-0005-0000-0000-00008DC20000}"/>
    <cellStyle name="Normal 37 3 3 4 2 4" xfId="43391" xr:uid="{00000000-0005-0000-0000-00008EC20000}"/>
    <cellStyle name="Normal 37 3 3 4 3" xfId="9200" xr:uid="{00000000-0005-0000-0000-00008FC20000}"/>
    <cellStyle name="Normal 37 3 3 4 3 2" xfId="31972" xr:uid="{00000000-0005-0000-0000-000090C20000}"/>
    <cellStyle name="Normal 37 3 3 4 3 2 2" xfId="54770" xr:uid="{00000000-0005-0000-0000-000091C20000}"/>
    <cellStyle name="Normal 37 3 3 4 3 3" xfId="16832" xr:uid="{00000000-0005-0000-0000-000092C20000}"/>
    <cellStyle name="Normal 37 3 3 4 3 4" xfId="39616" xr:uid="{00000000-0005-0000-0000-000093C20000}"/>
    <cellStyle name="Normal 37 3 3 4 4" xfId="24410" xr:uid="{00000000-0005-0000-0000-000094C20000}"/>
    <cellStyle name="Normal 37 3 3 4 4 2" xfId="47208" xr:uid="{00000000-0005-0000-0000-000095C20000}"/>
    <cellStyle name="Normal 37 3 3 4 5" xfId="13031" xr:uid="{00000000-0005-0000-0000-000096C20000}"/>
    <cellStyle name="Normal 37 3 3 4 6" xfId="35815" xr:uid="{00000000-0005-0000-0000-000097C20000}"/>
    <cellStyle name="Normal 37 3 3 5" xfId="3794" xr:uid="{00000000-0005-0000-0000-000098C20000}"/>
    <cellStyle name="Normal 37 3 3 5 2" xfId="7569" xr:uid="{00000000-0005-0000-0000-000099C20000}"/>
    <cellStyle name="Normal 37 3 3 5 2 2" xfId="30341" xr:uid="{00000000-0005-0000-0000-00009AC20000}"/>
    <cellStyle name="Normal 37 3 3 5 2 2 2" xfId="53139" xr:uid="{00000000-0005-0000-0000-00009BC20000}"/>
    <cellStyle name="Normal 37 3 3 5 2 3" xfId="22763" xr:uid="{00000000-0005-0000-0000-00009CC20000}"/>
    <cellStyle name="Normal 37 3 3 5 2 4" xfId="45547" xr:uid="{00000000-0005-0000-0000-00009DC20000}"/>
    <cellStyle name="Normal 37 3 3 5 3" xfId="11356" xr:uid="{00000000-0005-0000-0000-00009EC20000}"/>
    <cellStyle name="Normal 37 3 3 5 3 2" xfId="34128" xr:uid="{00000000-0005-0000-0000-00009FC20000}"/>
    <cellStyle name="Normal 37 3 3 5 3 2 2" xfId="56926" xr:uid="{00000000-0005-0000-0000-0000A0C20000}"/>
    <cellStyle name="Normal 37 3 3 5 3 3" xfId="18988" xr:uid="{00000000-0005-0000-0000-0000A1C20000}"/>
    <cellStyle name="Normal 37 3 3 5 3 4" xfId="41772" xr:uid="{00000000-0005-0000-0000-0000A2C20000}"/>
    <cellStyle name="Normal 37 3 3 5 4" xfId="26566" xr:uid="{00000000-0005-0000-0000-0000A3C20000}"/>
    <cellStyle name="Normal 37 3 3 5 4 2" xfId="49364" xr:uid="{00000000-0005-0000-0000-0000A4C20000}"/>
    <cellStyle name="Normal 37 3 3 5 5" xfId="15187" xr:uid="{00000000-0005-0000-0000-0000A5C20000}"/>
    <cellStyle name="Normal 37 3 3 5 6" xfId="37971" xr:uid="{00000000-0005-0000-0000-0000A6C20000}"/>
    <cellStyle name="Normal 37 3 3 6" xfId="4361" xr:uid="{00000000-0005-0000-0000-0000A7C20000}"/>
    <cellStyle name="Normal 37 3 3 6 2" xfId="27133" xr:uid="{00000000-0005-0000-0000-0000A8C20000}"/>
    <cellStyle name="Normal 37 3 3 6 2 2" xfId="49931" xr:uid="{00000000-0005-0000-0000-0000A9C20000}"/>
    <cellStyle name="Normal 37 3 3 6 3" xfId="19555" xr:uid="{00000000-0005-0000-0000-0000AAC20000}"/>
    <cellStyle name="Normal 37 3 3 6 4" xfId="42339" xr:uid="{00000000-0005-0000-0000-0000ABC20000}"/>
    <cellStyle name="Normal 37 3 3 7" xfId="8136" xr:uid="{00000000-0005-0000-0000-0000ACC20000}"/>
    <cellStyle name="Normal 37 3 3 7 2" xfId="30908" xr:uid="{00000000-0005-0000-0000-0000ADC20000}"/>
    <cellStyle name="Normal 37 3 3 7 2 2" xfId="53706" xr:uid="{00000000-0005-0000-0000-0000AEC20000}"/>
    <cellStyle name="Normal 37 3 3 7 3" xfId="15768" xr:uid="{00000000-0005-0000-0000-0000AFC20000}"/>
    <cellStyle name="Normal 37 3 3 7 4" xfId="38552" xr:uid="{00000000-0005-0000-0000-0000B0C20000}"/>
    <cellStyle name="Normal 37 3 3 8" xfId="23358" xr:uid="{00000000-0005-0000-0000-0000B1C20000}"/>
    <cellStyle name="Normal 37 3 3 8 2" xfId="46156" xr:uid="{00000000-0005-0000-0000-0000B2C20000}"/>
    <cellStyle name="Normal 37 3 3 9" xfId="11979" xr:uid="{00000000-0005-0000-0000-0000B3C20000}"/>
    <cellStyle name="Normal 37 3 4" xfId="811" xr:uid="{00000000-0005-0000-0000-0000B4C20000}"/>
    <cellStyle name="Normal 37 3 4 2" xfId="2966" xr:uid="{00000000-0005-0000-0000-0000B5C20000}"/>
    <cellStyle name="Normal 37 3 4 2 2" xfId="6741" xr:uid="{00000000-0005-0000-0000-0000B6C20000}"/>
    <cellStyle name="Normal 37 3 4 2 2 2" xfId="29513" xr:uid="{00000000-0005-0000-0000-0000B7C20000}"/>
    <cellStyle name="Normal 37 3 4 2 2 2 2" xfId="52311" xr:uid="{00000000-0005-0000-0000-0000B8C20000}"/>
    <cellStyle name="Normal 37 3 4 2 2 3" xfId="21935" xr:uid="{00000000-0005-0000-0000-0000B9C20000}"/>
    <cellStyle name="Normal 37 3 4 2 2 4" xfId="44719" xr:uid="{00000000-0005-0000-0000-0000BAC20000}"/>
    <cellStyle name="Normal 37 3 4 2 3" xfId="10528" xr:uid="{00000000-0005-0000-0000-0000BBC20000}"/>
    <cellStyle name="Normal 37 3 4 2 3 2" xfId="33300" xr:uid="{00000000-0005-0000-0000-0000BCC20000}"/>
    <cellStyle name="Normal 37 3 4 2 3 2 2" xfId="56098" xr:uid="{00000000-0005-0000-0000-0000BDC20000}"/>
    <cellStyle name="Normal 37 3 4 2 3 3" xfId="18160" xr:uid="{00000000-0005-0000-0000-0000BEC20000}"/>
    <cellStyle name="Normal 37 3 4 2 3 4" xfId="40944" xr:uid="{00000000-0005-0000-0000-0000BFC20000}"/>
    <cellStyle name="Normal 37 3 4 2 4" xfId="25738" xr:uid="{00000000-0005-0000-0000-0000C0C20000}"/>
    <cellStyle name="Normal 37 3 4 2 4 2" xfId="48536" xr:uid="{00000000-0005-0000-0000-0000C1C20000}"/>
    <cellStyle name="Normal 37 3 4 2 5" xfId="14359" xr:uid="{00000000-0005-0000-0000-0000C2C20000}"/>
    <cellStyle name="Normal 37 3 4 2 6" xfId="37143" xr:uid="{00000000-0005-0000-0000-0000C3C20000}"/>
    <cellStyle name="Normal 37 3 4 3" xfId="1902" xr:uid="{00000000-0005-0000-0000-0000C4C20000}"/>
    <cellStyle name="Normal 37 3 4 3 2" xfId="5677" xr:uid="{00000000-0005-0000-0000-0000C5C20000}"/>
    <cellStyle name="Normal 37 3 4 3 2 2" xfId="28449" xr:uid="{00000000-0005-0000-0000-0000C6C20000}"/>
    <cellStyle name="Normal 37 3 4 3 2 2 2" xfId="51247" xr:uid="{00000000-0005-0000-0000-0000C7C20000}"/>
    <cellStyle name="Normal 37 3 4 3 2 3" xfId="20871" xr:uid="{00000000-0005-0000-0000-0000C8C20000}"/>
    <cellStyle name="Normal 37 3 4 3 2 4" xfId="43655" xr:uid="{00000000-0005-0000-0000-0000C9C20000}"/>
    <cellStyle name="Normal 37 3 4 3 3" xfId="9464" xr:uid="{00000000-0005-0000-0000-0000CAC20000}"/>
    <cellStyle name="Normal 37 3 4 3 3 2" xfId="32236" xr:uid="{00000000-0005-0000-0000-0000CBC20000}"/>
    <cellStyle name="Normal 37 3 4 3 3 2 2" xfId="55034" xr:uid="{00000000-0005-0000-0000-0000CCC20000}"/>
    <cellStyle name="Normal 37 3 4 3 3 3" xfId="17096" xr:uid="{00000000-0005-0000-0000-0000CDC20000}"/>
    <cellStyle name="Normal 37 3 4 3 3 4" xfId="39880" xr:uid="{00000000-0005-0000-0000-0000CEC20000}"/>
    <cellStyle name="Normal 37 3 4 3 4" xfId="24674" xr:uid="{00000000-0005-0000-0000-0000CFC20000}"/>
    <cellStyle name="Normal 37 3 4 3 4 2" xfId="47472" xr:uid="{00000000-0005-0000-0000-0000D0C20000}"/>
    <cellStyle name="Normal 37 3 4 3 5" xfId="13295" xr:uid="{00000000-0005-0000-0000-0000D1C20000}"/>
    <cellStyle name="Normal 37 3 4 3 6" xfId="36079" xr:uid="{00000000-0005-0000-0000-0000D2C20000}"/>
    <cellStyle name="Normal 37 3 4 4" xfId="4625" xr:uid="{00000000-0005-0000-0000-0000D3C20000}"/>
    <cellStyle name="Normal 37 3 4 4 2" xfId="27397" xr:uid="{00000000-0005-0000-0000-0000D4C20000}"/>
    <cellStyle name="Normal 37 3 4 4 2 2" xfId="50195" xr:uid="{00000000-0005-0000-0000-0000D5C20000}"/>
    <cellStyle name="Normal 37 3 4 4 3" xfId="19819" xr:uid="{00000000-0005-0000-0000-0000D6C20000}"/>
    <cellStyle name="Normal 37 3 4 4 4" xfId="42603" xr:uid="{00000000-0005-0000-0000-0000D7C20000}"/>
    <cellStyle name="Normal 37 3 4 5" xfId="8400" xr:uid="{00000000-0005-0000-0000-0000D8C20000}"/>
    <cellStyle name="Normal 37 3 4 5 2" xfId="31172" xr:uid="{00000000-0005-0000-0000-0000D9C20000}"/>
    <cellStyle name="Normal 37 3 4 5 2 2" xfId="53970" xr:uid="{00000000-0005-0000-0000-0000DAC20000}"/>
    <cellStyle name="Normal 37 3 4 5 3" xfId="16032" xr:uid="{00000000-0005-0000-0000-0000DBC20000}"/>
    <cellStyle name="Normal 37 3 4 5 4" xfId="38816" xr:uid="{00000000-0005-0000-0000-0000DCC20000}"/>
    <cellStyle name="Normal 37 3 4 6" xfId="23622" xr:uid="{00000000-0005-0000-0000-0000DDC20000}"/>
    <cellStyle name="Normal 37 3 4 6 2" xfId="46420" xr:uid="{00000000-0005-0000-0000-0000DEC20000}"/>
    <cellStyle name="Normal 37 3 4 7" xfId="12243" xr:uid="{00000000-0005-0000-0000-0000DFC20000}"/>
    <cellStyle name="Normal 37 3 4 8" xfId="35015" xr:uid="{00000000-0005-0000-0000-0000E0C20000}"/>
    <cellStyle name="Normal 37 3 5" xfId="2441" xr:uid="{00000000-0005-0000-0000-0000E1C20000}"/>
    <cellStyle name="Normal 37 3 5 2" xfId="6216" xr:uid="{00000000-0005-0000-0000-0000E2C20000}"/>
    <cellStyle name="Normal 37 3 5 2 2" xfId="28988" xr:uid="{00000000-0005-0000-0000-0000E3C20000}"/>
    <cellStyle name="Normal 37 3 5 2 2 2" xfId="51786" xr:uid="{00000000-0005-0000-0000-0000E4C20000}"/>
    <cellStyle name="Normal 37 3 5 2 3" xfId="21410" xr:uid="{00000000-0005-0000-0000-0000E5C20000}"/>
    <cellStyle name="Normal 37 3 5 2 4" xfId="44194" xr:uid="{00000000-0005-0000-0000-0000E6C20000}"/>
    <cellStyle name="Normal 37 3 5 3" xfId="10003" xr:uid="{00000000-0005-0000-0000-0000E7C20000}"/>
    <cellStyle name="Normal 37 3 5 3 2" xfId="32775" xr:uid="{00000000-0005-0000-0000-0000E8C20000}"/>
    <cellStyle name="Normal 37 3 5 3 2 2" xfId="55573" xr:uid="{00000000-0005-0000-0000-0000E9C20000}"/>
    <cellStyle name="Normal 37 3 5 3 3" xfId="17635" xr:uid="{00000000-0005-0000-0000-0000EAC20000}"/>
    <cellStyle name="Normal 37 3 5 3 4" xfId="40419" xr:uid="{00000000-0005-0000-0000-0000EBC20000}"/>
    <cellStyle name="Normal 37 3 5 4" xfId="25213" xr:uid="{00000000-0005-0000-0000-0000ECC20000}"/>
    <cellStyle name="Normal 37 3 5 4 2" xfId="48011" xr:uid="{00000000-0005-0000-0000-0000EDC20000}"/>
    <cellStyle name="Normal 37 3 5 5" xfId="13834" xr:uid="{00000000-0005-0000-0000-0000EEC20000}"/>
    <cellStyle name="Normal 37 3 5 6" xfId="36618" xr:uid="{00000000-0005-0000-0000-0000EFC20000}"/>
    <cellStyle name="Normal 37 3 6" xfId="1377" xr:uid="{00000000-0005-0000-0000-0000F0C20000}"/>
    <cellStyle name="Normal 37 3 6 2" xfId="5152" xr:uid="{00000000-0005-0000-0000-0000F1C20000}"/>
    <cellStyle name="Normal 37 3 6 2 2" xfId="27924" xr:uid="{00000000-0005-0000-0000-0000F2C20000}"/>
    <cellStyle name="Normal 37 3 6 2 2 2" xfId="50722" xr:uid="{00000000-0005-0000-0000-0000F3C20000}"/>
    <cellStyle name="Normal 37 3 6 2 3" xfId="20346" xr:uid="{00000000-0005-0000-0000-0000F4C20000}"/>
    <cellStyle name="Normal 37 3 6 2 4" xfId="43130" xr:uid="{00000000-0005-0000-0000-0000F5C20000}"/>
    <cellStyle name="Normal 37 3 6 3" xfId="8939" xr:uid="{00000000-0005-0000-0000-0000F6C20000}"/>
    <cellStyle name="Normal 37 3 6 3 2" xfId="31711" xr:uid="{00000000-0005-0000-0000-0000F7C20000}"/>
    <cellStyle name="Normal 37 3 6 3 2 2" xfId="54509" xr:uid="{00000000-0005-0000-0000-0000F8C20000}"/>
    <cellStyle name="Normal 37 3 6 3 3" xfId="16571" xr:uid="{00000000-0005-0000-0000-0000F9C20000}"/>
    <cellStyle name="Normal 37 3 6 3 4" xfId="39355" xr:uid="{00000000-0005-0000-0000-0000FAC20000}"/>
    <cellStyle name="Normal 37 3 6 4" xfId="24149" xr:uid="{00000000-0005-0000-0000-0000FBC20000}"/>
    <cellStyle name="Normal 37 3 6 4 2" xfId="46947" xr:uid="{00000000-0005-0000-0000-0000FCC20000}"/>
    <cellStyle name="Normal 37 3 6 5" xfId="12770" xr:uid="{00000000-0005-0000-0000-0000FDC20000}"/>
    <cellStyle name="Normal 37 3 6 6" xfId="35554" xr:uid="{00000000-0005-0000-0000-0000FEC20000}"/>
    <cellStyle name="Normal 37 3 7" xfId="3533" xr:uid="{00000000-0005-0000-0000-0000FFC20000}"/>
    <cellStyle name="Normal 37 3 7 2" xfId="7308" xr:uid="{00000000-0005-0000-0000-000000C30000}"/>
    <cellStyle name="Normal 37 3 7 2 2" xfId="30080" xr:uid="{00000000-0005-0000-0000-000001C30000}"/>
    <cellStyle name="Normal 37 3 7 2 2 2" xfId="52878" xr:uid="{00000000-0005-0000-0000-000002C30000}"/>
    <cellStyle name="Normal 37 3 7 2 3" xfId="22502" xr:uid="{00000000-0005-0000-0000-000003C30000}"/>
    <cellStyle name="Normal 37 3 7 2 4" xfId="45286" xr:uid="{00000000-0005-0000-0000-000004C30000}"/>
    <cellStyle name="Normal 37 3 7 3" xfId="11095" xr:uid="{00000000-0005-0000-0000-000005C30000}"/>
    <cellStyle name="Normal 37 3 7 3 2" xfId="33867" xr:uid="{00000000-0005-0000-0000-000006C30000}"/>
    <cellStyle name="Normal 37 3 7 3 2 2" xfId="56665" xr:uid="{00000000-0005-0000-0000-000007C30000}"/>
    <cellStyle name="Normal 37 3 7 3 3" xfId="18727" xr:uid="{00000000-0005-0000-0000-000008C30000}"/>
    <cellStyle name="Normal 37 3 7 3 4" xfId="41511" xr:uid="{00000000-0005-0000-0000-000009C30000}"/>
    <cellStyle name="Normal 37 3 7 4" xfId="26305" xr:uid="{00000000-0005-0000-0000-00000AC30000}"/>
    <cellStyle name="Normal 37 3 7 4 2" xfId="49103" xr:uid="{00000000-0005-0000-0000-00000BC30000}"/>
    <cellStyle name="Normal 37 3 7 5" xfId="14926" xr:uid="{00000000-0005-0000-0000-00000CC30000}"/>
    <cellStyle name="Normal 37 3 7 6" xfId="37710" xr:uid="{00000000-0005-0000-0000-00000DC30000}"/>
    <cellStyle name="Normal 37 3 8" xfId="4100" xr:uid="{00000000-0005-0000-0000-00000EC30000}"/>
    <cellStyle name="Normal 37 3 8 2" xfId="26872" xr:uid="{00000000-0005-0000-0000-00000FC30000}"/>
    <cellStyle name="Normal 37 3 8 2 2" xfId="49670" xr:uid="{00000000-0005-0000-0000-000010C30000}"/>
    <cellStyle name="Normal 37 3 8 3" xfId="19294" xr:uid="{00000000-0005-0000-0000-000011C30000}"/>
    <cellStyle name="Normal 37 3 8 4" xfId="42078" xr:uid="{00000000-0005-0000-0000-000012C30000}"/>
    <cellStyle name="Normal 37 3 9" xfId="7875" xr:uid="{00000000-0005-0000-0000-000013C30000}"/>
    <cellStyle name="Normal 37 3 9 2" xfId="30647" xr:uid="{00000000-0005-0000-0000-000014C30000}"/>
    <cellStyle name="Normal 37 3 9 2 2" xfId="53445" xr:uid="{00000000-0005-0000-0000-000015C30000}"/>
    <cellStyle name="Normal 37 3 9 3" xfId="15507" xr:uid="{00000000-0005-0000-0000-000016C30000}"/>
    <cellStyle name="Normal 37 3 9 4" xfId="38291" xr:uid="{00000000-0005-0000-0000-000017C30000}"/>
    <cellStyle name="Normal 37 4" xfId="273" xr:uid="{00000000-0005-0000-0000-000018C30000}"/>
    <cellStyle name="Normal 37 4 10" xfId="23098" xr:uid="{00000000-0005-0000-0000-000019C30000}"/>
    <cellStyle name="Normal 37 4 10 2" xfId="45896" xr:uid="{00000000-0005-0000-0000-00001AC30000}"/>
    <cellStyle name="Normal 37 4 11" xfId="11719" xr:uid="{00000000-0005-0000-0000-00001BC30000}"/>
    <cellStyle name="Normal 37 4 12" xfId="34491" xr:uid="{00000000-0005-0000-0000-00001CC30000}"/>
    <cellStyle name="Normal 37 4 2" xfId="417" xr:uid="{00000000-0005-0000-0000-00001DC30000}"/>
    <cellStyle name="Normal 37 4 2 10" xfId="11849" xr:uid="{00000000-0005-0000-0000-00001EC30000}"/>
    <cellStyle name="Normal 37 4 2 11" xfId="34621" xr:uid="{00000000-0005-0000-0000-00001FC30000}"/>
    <cellStyle name="Normal 37 4 2 2" xfId="678" xr:uid="{00000000-0005-0000-0000-000020C30000}"/>
    <cellStyle name="Normal 37 4 2 2 10" xfId="34882" xr:uid="{00000000-0005-0000-0000-000021C30000}"/>
    <cellStyle name="Normal 37 4 2 2 2" xfId="1203" xr:uid="{00000000-0005-0000-0000-000022C30000}"/>
    <cellStyle name="Normal 37 4 2 2 2 2" xfId="3358" xr:uid="{00000000-0005-0000-0000-000023C30000}"/>
    <cellStyle name="Normal 37 4 2 2 2 2 2" xfId="7133" xr:uid="{00000000-0005-0000-0000-000024C30000}"/>
    <cellStyle name="Normal 37 4 2 2 2 2 2 2" xfId="29905" xr:uid="{00000000-0005-0000-0000-000025C30000}"/>
    <cellStyle name="Normal 37 4 2 2 2 2 2 2 2" xfId="52703" xr:uid="{00000000-0005-0000-0000-000026C30000}"/>
    <cellStyle name="Normal 37 4 2 2 2 2 2 3" xfId="22327" xr:uid="{00000000-0005-0000-0000-000027C30000}"/>
    <cellStyle name="Normal 37 4 2 2 2 2 2 4" xfId="45111" xr:uid="{00000000-0005-0000-0000-000028C30000}"/>
    <cellStyle name="Normal 37 4 2 2 2 2 3" xfId="10920" xr:uid="{00000000-0005-0000-0000-000029C30000}"/>
    <cellStyle name="Normal 37 4 2 2 2 2 3 2" xfId="33692" xr:uid="{00000000-0005-0000-0000-00002AC30000}"/>
    <cellStyle name="Normal 37 4 2 2 2 2 3 2 2" xfId="56490" xr:uid="{00000000-0005-0000-0000-00002BC30000}"/>
    <cellStyle name="Normal 37 4 2 2 2 2 3 3" xfId="18552" xr:uid="{00000000-0005-0000-0000-00002CC30000}"/>
    <cellStyle name="Normal 37 4 2 2 2 2 3 4" xfId="41336" xr:uid="{00000000-0005-0000-0000-00002DC30000}"/>
    <cellStyle name="Normal 37 4 2 2 2 2 4" xfId="26130" xr:uid="{00000000-0005-0000-0000-00002EC30000}"/>
    <cellStyle name="Normal 37 4 2 2 2 2 4 2" xfId="48928" xr:uid="{00000000-0005-0000-0000-00002FC30000}"/>
    <cellStyle name="Normal 37 4 2 2 2 2 5" xfId="14751" xr:uid="{00000000-0005-0000-0000-000030C30000}"/>
    <cellStyle name="Normal 37 4 2 2 2 2 6" xfId="37535" xr:uid="{00000000-0005-0000-0000-000031C30000}"/>
    <cellStyle name="Normal 37 4 2 2 2 3" xfId="2294" xr:uid="{00000000-0005-0000-0000-000032C30000}"/>
    <cellStyle name="Normal 37 4 2 2 2 3 2" xfId="6069" xr:uid="{00000000-0005-0000-0000-000033C30000}"/>
    <cellStyle name="Normal 37 4 2 2 2 3 2 2" xfId="28841" xr:uid="{00000000-0005-0000-0000-000034C30000}"/>
    <cellStyle name="Normal 37 4 2 2 2 3 2 2 2" xfId="51639" xr:uid="{00000000-0005-0000-0000-000035C30000}"/>
    <cellStyle name="Normal 37 4 2 2 2 3 2 3" xfId="21263" xr:uid="{00000000-0005-0000-0000-000036C30000}"/>
    <cellStyle name="Normal 37 4 2 2 2 3 2 4" xfId="44047" xr:uid="{00000000-0005-0000-0000-000037C30000}"/>
    <cellStyle name="Normal 37 4 2 2 2 3 3" xfId="9856" xr:uid="{00000000-0005-0000-0000-000038C30000}"/>
    <cellStyle name="Normal 37 4 2 2 2 3 3 2" xfId="32628" xr:uid="{00000000-0005-0000-0000-000039C30000}"/>
    <cellStyle name="Normal 37 4 2 2 2 3 3 2 2" xfId="55426" xr:uid="{00000000-0005-0000-0000-00003AC30000}"/>
    <cellStyle name="Normal 37 4 2 2 2 3 3 3" xfId="17488" xr:uid="{00000000-0005-0000-0000-00003BC30000}"/>
    <cellStyle name="Normal 37 4 2 2 2 3 3 4" xfId="40272" xr:uid="{00000000-0005-0000-0000-00003CC30000}"/>
    <cellStyle name="Normal 37 4 2 2 2 3 4" xfId="25066" xr:uid="{00000000-0005-0000-0000-00003DC30000}"/>
    <cellStyle name="Normal 37 4 2 2 2 3 4 2" xfId="47864" xr:uid="{00000000-0005-0000-0000-00003EC30000}"/>
    <cellStyle name="Normal 37 4 2 2 2 3 5" xfId="13687" xr:uid="{00000000-0005-0000-0000-00003FC30000}"/>
    <cellStyle name="Normal 37 4 2 2 2 3 6" xfId="36471" xr:uid="{00000000-0005-0000-0000-000040C30000}"/>
    <cellStyle name="Normal 37 4 2 2 2 4" xfId="5017" xr:uid="{00000000-0005-0000-0000-000041C30000}"/>
    <cellStyle name="Normal 37 4 2 2 2 4 2" xfId="27789" xr:uid="{00000000-0005-0000-0000-000042C30000}"/>
    <cellStyle name="Normal 37 4 2 2 2 4 2 2" xfId="50587" xr:uid="{00000000-0005-0000-0000-000043C30000}"/>
    <cellStyle name="Normal 37 4 2 2 2 4 3" xfId="20211" xr:uid="{00000000-0005-0000-0000-000044C30000}"/>
    <cellStyle name="Normal 37 4 2 2 2 4 4" xfId="42995" xr:uid="{00000000-0005-0000-0000-000045C30000}"/>
    <cellStyle name="Normal 37 4 2 2 2 5" xfId="8792" xr:uid="{00000000-0005-0000-0000-000046C30000}"/>
    <cellStyle name="Normal 37 4 2 2 2 5 2" xfId="31564" xr:uid="{00000000-0005-0000-0000-000047C30000}"/>
    <cellStyle name="Normal 37 4 2 2 2 5 2 2" xfId="54362" xr:uid="{00000000-0005-0000-0000-000048C30000}"/>
    <cellStyle name="Normal 37 4 2 2 2 5 3" xfId="16424" xr:uid="{00000000-0005-0000-0000-000049C30000}"/>
    <cellStyle name="Normal 37 4 2 2 2 5 4" xfId="39208" xr:uid="{00000000-0005-0000-0000-00004AC30000}"/>
    <cellStyle name="Normal 37 4 2 2 2 6" xfId="24014" xr:uid="{00000000-0005-0000-0000-00004BC30000}"/>
    <cellStyle name="Normal 37 4 2 2 2 6 2" xfId="46812" xr:uid="{00000000-0005-0000-0000-00004CC30000}"/>
    <cellStyle name="Normal 37 4 2 2 2 7" xfId="12635" xr:uid="{00000000-0005-0000-0000-00004DC30000}"/>
    <cellStyle name="Normal 37 4 2 2 2 8" xfId="35407" xr:uid="{00000000-0005-0000-0000-00004EC30000}"/>
    <cellStyle name="Normal 37 4 2 2 3" xfId="2833" xr:uid="{00000000-0005-0000-0000-00004FC30000}"/>
    <cellStyle name="Normal 37 4 2 2 3 2" xfId="6608" xr:uid="{00000000-0005-0000-0000-000050C30000}"/>
    <cellStyle name="Normal 37 4 2 2 3 2 2" xfId="29380" xr:uid="{00000000-0005-0000-0000-000051C30000}"/>
    <cellStyle name="Normal 37 4 2 2 3 2 2 2" xfId="52178" xr:uid="{00000000-0005-0000-0000-000052C30000}"/>
    <cellStyle name="Normal 37 4 2 2 3 2 3" xfId="21802" xr:uid="{00000000-0005-0000-0000-000053C30000}"/>
    <cellStyle name="Normal 37 4 2 2 3 2 4" xfId="44586" xr:uid="{00000000-0005-0000-0000-000054C30000}"/>
    <cellStyle name="Normal 37 4 2 2 3 3" xfId="10395" xr:uid="{00000000-0005-0000-0000-000055C30000}"/>
    <cellStyle name="Normal 37 4 2 2 3 3 2" xfId="33167" xr:uid="{00000000-0005-0000-0000-000056C30000}"/>
    <cellStyle name="Normal 37 4 2 2 3 3 2 2" xfId="55965" xr:uid="{00000000-0005-0000-0000-000057C30000}"/>
    <cellStyle name="Normal 37 4 2 2 3 3 3" xfId="18027" xr:uid="{00000000-0005-0000-0000-000058C30000}"/>
    <cellStyle name="Normal 37 4 2 2 3 3 4" xfId="40811" xr:uid="{00000000-0005-0000-0000-000059C30000}"/>
    <cellStyle name="Normal 37 4 2 2 3 4" xfId="25605" xr:uid="{00000000-0005-0000-0000-00005AC30000}"/>
    <cellStyle name="Normal 37 4 2 2 3 4 2" xfId="48403" xr:uid="{00000000-0005-0000-0000-00005BC30000}"/>
    <cellStyle name="Normal 37 4 2 2 3 5" xfId="14226" xr:uid="{00000000-0005-0000-0000-00005CC30000}"/>
    <cellStyle name="Normal 37 4 2 2 3 6" xfId="37010" xr:uid="{00000000-0005-0000-0000-00005DC30000}"/>
    <cellStyle name="Normal 37 4 2 2 4" xfId="1769" xr:uid="{00000000-0005-0000-0000-00005EC30000}"/>
    <cellStyle name="Normal 37 4 2 2 4 2" xfId="5544" xr:uid="{00000000-0005-0000-0000-00005FC30000}"/>
    <cellStyle name="Normal 37 4 2 2 4 2 2" xfId="28316" xr:uid="{00000000-0005-0000-0000-000060C30000}"/>
    <cellStyle name="Normal 37 4 2 2 4 2 2 2" xfId="51114" xr:uid="{00000000-0005-0000-0000-000061C30000}"/>
    <cellStyle name="Normal 37 4 2 2 4 2 3" xfId="20738" xr:uid="{00000000-0005-0000-0000-000062C30000}"/>
    <cellStyle name="Normal 37 4 2 2 4 2 4" xfId="43522" xr:uid="{00000000-0005-0000-0000-000063C30000}"/>
    <cellStyle name="Normal 37 4 2 2 4 3" xfId="9331" xr:uid="{00000000-0005-0000-0000-000064C30000}"/>
    <cellStyle name="Normal 37 4 2 2 4 3 2" xfId="32103" xr:uid="{00000000-0005-0000-0000-000065C30000}"/>
    <cellStyle name="Normal 37 4 2 2 4 3 2 2" xfId="54901" xr:uid="{00000000-0005-0000-0000-000066C30000}"/>
    <cellStyle name="Normal 37 4 2 2 4 3 3" xfId="16963" xr:uid="{00000000-0005-0000-0000-000067C30000}"/>
    <cellStyle name="Normal 37 4 2 2 4 3 4" xfId="39747" xr:uid="{00000000-0005-0000-0000-000068C30000}"/>
    <cellStyle name="Normal 37 4 2 2 4 4" xfId="24541" xr:uid="{00000000-0005-0000-0000-000069C30000}"/>
    <cellStyle name="Normal 37 4 2 2 4 4 2" xfId="47339" xr:uid="{00000000-0005-0000-0000-00006AC30000}"/>
    <cellStyle name="Normal 37 4 2 2 4 5" xfId="13162" xr:uid="{00000000-0005-0000-0000-00006BC30000}"/>
    <cellStyle name="Normal 37 4 2 2 4 6" xfId="35946" xr:uid="{00000000-0005-0000-0000-00006CC30000}"/>
    <cellStyle name="Normal 37 4 2 2 5" xfId="3925" xr:uid="{00000000-0005-0000-0000-00006DC30000}"/>
    <cellStyle name="Normal 37 4 2 2 5 2" xfId="7700" xr:uid="{00000000-0005-0000-0000-00006EC30000}"/>
    <cellStyle name="Normal 37 4 2 2 5 2 2" xfId="30472" xr:uid="{00000000-0005-0000-0000-00006FC30000}"/>
    <cellStyle name="Normal 37 4 2 2 5 2 2 2" xfId="53270" xr:uid="{00000000-0005-0000-0000-000070C30000}"/>
    <cellStyle name="Normal 37 4 2 2 5 2 3" xfId="22894" xr:uid="{00000000-0005-0000-0000-000071C30000}"/>
    <cellStyle name="Normal 37 4 2 2 5 2 4" xfId="45678" xr:uid="{00000000-0005-0000-0000-000072C30000}"/>
    <cellStyle name="Normal 37 4 2 2 5 3" xfId="11487" xr:uid="{00000000-0005-0000-0000-000073C30000}"/>
    <cellStyle name="Normal 37 4 2 2 5 3 2" xfId="34259" xr:uid="{00000000-0005-0000-0000-000074C30000}"/>
    <cellStyle name="Normal 37 4 2 2 5 3 2 2" xfId="57057" xr:uid="{00000000-0005-0000-0000-000075C30000}"/>
    <cellStyle name="Normal 37 4 2 2 5 3 3" xfId="19119" xr:uid="{00000000-0005-0000-0000-000076C30000}"/>
    <cellStyle name="Normal 37 4 2 2 5 3 4" xfId="41903" xr:uid="{00000000-0005-0000-0000-000077C30000}"/>
    <cellStyle name="Normal 37 4 2 2 5 4" xfId="26697" xr:uid="{00000000-0005-0000-0000-000078C30000}"/>
    <cellStyle name="Normal 37 4 2 2 5 4 2" xfId="49495" xr:uid="{00000000-0005-0000-0000-000079C30000}"/>
    <cellStyle name="Normal 37 4 2 2 5 5" xfId="15318" xr:uid="{00000000-0005-0000-0000-00007AC30000}"/>
    <cellStyle name="Normal 37 4 2 2 5 6" xfId="38102" xr:uid="{00000000-0005-0000-0000-00007BC30000}"/>
    <cellStyle name="Normal 37 4 2 2 6" xfId="4492" xr:uid="{00000000-0005-0000-0000-00007CC30000}"/>
    <cellStyle name="Normal 37 4 2 2 6 2" xfId="27264" xr:uid="{00000000-0005-0000-0000-00007DC30000}"/>
    <cellStyle name="Normal 37 4 2 2 6 2 2" xfId="50062" xr:uid="{00000000-0005-0000-0000-00007EC30000}"/>
    <cellStyle name="Normal 37 4 2 2 6 3" xfId="19686" xr:uid="{00000000-0005-0000-0000-00007FC30000}"/>
    <cellStyle name="Normal 37 4 2 2 6 4" xfId="42470" xr:uid="{00000000-0005-0000-0000-000080C30000}"/>
    <cellStyle name="Normal 37 4 2 2 7" xfId="8267" xr:uid="{00000000-0005-0000-0000-000081C30000}"/>
    <cellStyle name="Normal 37 4 2 2 7 2" xfId="31039" xr:uid="{00000000-0005-0000-0000-000082C30000}"/>
    <cellStyle name="Normal 37 4 2 2 7 2 2" xfId="53837" xr:uid="{00000000-0005-0000-0000-000083C30000}"/>
    <cellStyle name="Normal 37 4 2 2 7 3" xfId="15899" xr:uid="{00000000-0005-0000-0000-000084C30000}"/>
    <cellStyle name="Normal 37 4 2 2 7 4" xfId="38683" xr:uid="{00000000-0005-0000-0000-000085C30000}"/>
    <cellStyle name="Normal 37 4 2 2 8" xfId="23489" xr:uid="{00000000-0005-0000-0000-000086C30000}"/>
    <cellStyle name="Normal 37 4 2 2 8 2" xfId="46287" xr:uid="{00000000-0005-0000-0000-000087C30000}"/>
    <cellStyle name="Normal 37 4 2 2 9" xfId="12110" xr:uid="{00000000-0005-0000-0000-000088C30000}"/>
    <cellStyle name="Normal 37 4 2 3" xfId="942" xr:uid="{00000000-0005-0000-0000-000089C30000}"/>
    <cellStyle name="Normal 37 4 2 3 2" xfId="3097" xr:uid="{00000000-0005-0000-0000-00008AC30000}"/>
    <cellStyle name="Normal 37 4 2 3 2 2" xfId="6872" xr:uid="{00000000-0005-0000-0000-00008BC30000}"/>
    <cellStyle name="Normal 37 4 2 3 2 2 2" xfId="29644" xr:uid="{00000000-0005-0000-0000-00008CC30000}"/>
    <cellStyle name="Normal 37 4 2 3 2 2 2 2" xfId="52442" xr:uid="{00000000-0005-0000-0000-00008DC30000}"/>
    <cellStyle name="Normal 37 4 2 3 2 2 3" xfId="22066" xr:uid="{00000000-0005-0000-0000-00008EC30000}"/>
    <cellStyle name="Normal 37 4 2 3 2 2 4" xfId="44850" xr:uid="{00000000-0005-0000-0000-00008FC30000}"/>
    <cellStyle name="Normal 37 4 2 3 2 3" xfId="10659" xr:uid="{00000000-0005-0000-0000-000090C30000}"/>
    <cellStyle name="Normal 37 4 2 3 2 3 2" xfId="33431" xr:uid="{00000000-0005-0000-0000-000091C30000}"/>
    <cellStyle name="Normal 37 4 2 3 2 3 2 2" xfId="56229" xr:uid="{00000000-0005-0000-0000-000092C30000}"/>
    <cellStyle name="Normal 37 4 2 3 2 3 3" xfId="18291" xr:uid="{00000000-0005-0000-0000-000093C30000}"/>
    <cellStyle name="Normal 37 4 2 3 2 3 4" xfId="41075" xr:uid="{00000000-0005-0000-0000-000094C30000}"/>
    <cellStyle name="Normal 37 4 2 3 2 4" xfId="25869" xr:uid="{00000000-0005-0000-0000-000095C30000}"/>
    <cellStyle name="Normal 37 4 2 3 2 4 2" xfId="48667" xr:uid="{00000000-0005-0000-0000-000096C30000}"/>
    <cellStyle name="Normal 37 4 2 3 2 5" xfId="14490" xr:uid="{00000000-0005-0000-0000-000097C30000}"/>
    <cellStyle name="Normal 37 4 2 3 2 6" xfId="37274" xr:uid="{00000000-0005-0000-0000-000098C30000}"/>
    <cellStyle name="Normal 37 4 2 3 3" xfId="2033" xr:uid="{00000000-0005-0000-0000-000099C30000}"/>
    <cellStyle name="Normal 37 4 2 3 3 2" xfId="5808" xr:uid="{00000000-0005-0000-0000-00009AC30000}"/>
    <cellStyle name="Normal 37 4 2 3 3 2 2" xfId="28580" xr:uid="{00000000-0005-0000-0000-00009BC30000}"/>
    <cellStyle name="Normal 37 4 2 3 3 2 2 2" xfId="51378" xr:uid="{00000000-0005-0000-0000-00009CC30000}"/>
    <cellStyle name="Normal 37 4 2 3 3 2 3" xfId="21002" xr:uid="{00000000-0005-0000-0000-00009DC30000}"/>
    <cellStyle name="Normal 37 4 2 3 3 2 4" xfId="43786" xr:uid="{00000000-0005-0000-0000-00009EC30000}"/>
    <cellStyle name="Normal 37 4 2 3 3 3" xfId="9595" xr:uid="{00000000-0005-0000-0000-00009FC30000}"/>
    <cellStyle name="Normal 37 4 2 3 3 3 2" xfId="32367" xr:uid="{00000000-0005-0000-0000-0000A0C30000}"/>
    <cellStyle name="Normal 37 4 2 3 3 3 2 2" xfId="55165" xr:uid="{00000000-0005-0000-0000-0000A1C30000}"/>
    <cellStyle name="Normal 37 4 2 3 3 3 3" xfId="17227" xr:uid="{00000000-0005-0000-0000-0000A2C30000}"/>
    <cellStyle name="Normal 37 4 2 3 3 3 4" xfId="40011" xr:uid="{00000000-0005-0000-0000-0000A3C30000}"/>
    <cellStyle name="Normal 37 4 2 3 3 4" xfId="24805" xr:uid="{00000000-0005-0000-0000-0000A4C30000}"/>
    <cellStyle name="Normal 37 4 2 3 3 4 2" xfId="47603" xr:uid="{00000000-0005-0000-0000-0000A5C30000}"/>
    <cellStyle name="Normal 37 4 2 3 3 5" xfId="13426" xr:uid="{00000000-0005-0000-0000-0000A6C30000}"/>
    <cellStyle name="Normal 37 4 2 3 3 6" xfId="36210" xr:uid="{00000000-0005-0000-0000-0000A7C30000}"/>
    <cellStyle name="Normal 37 4 2 3 4" xfId="4756" xr:uid="{00000000-0005-0000-0000-0000A8C30000}"/>
    <cellStyle name="Normal 37 4 2 3 4 2" xfId="27528" xr:uid="{00000000-0005-0000-0000-0000A9C30000}"/>
    <cellStyle name="Normal 37 4 2 3 4 2 2" xfId="50326" xr:uid="{00000000-0005-0000-0000-0000AAC30000}"/>
    <cellStyle name="Normal 37 4 2 3 4 3" xfId="19950" xr:uid="{00000000-0005-0000-0000-0000ABC30000}"/>
    <cellStyle name="Normal 37 4 2 3 4 4" xfId="42734" xr:uid="{00000000-0005-0000-0000-0000ACC30000}"/>
    <cellStyle name="Normal 37 4 2 3 5" xfId="8531" xr:uid="{00000000-0005-0000-0000-0000ADC30000}"/>
    <cellStyle name="Normal 37 4 2 3 5 2" xfId="31303" xr:uid="{00000000-0005-0000-0000-0000AEC30000}"/>
    <cellStyle name="Normal 37 4 2 3 5 2 2" xfId="54101" xr:uid="{00000000-0005-0000-0000-0000AFC30000}"/>
    <cellStyle name="Normal 37 4 2 3 5 3" xfId="16163" xr:uid="{00000000-0005-0000-0000-0000B0C30000}"/>
    <cellStyle name="Normal 37 4 2 3 5 4" xfId="38947" xr:uid="{00000000-0005-0000-0000-0000B1C30000}"/>
    <cellStyle name="Normal 37 4 2 3 6" xfId="23753" xr:uid="{00000000-0005-0000-0000-0000B2C30000}"/>
    <cellStyle name="Normal 37 4 2 3 6 2" xfId="46551" xr:uid="{00000000-0005-0000-0000-0000B3C30000}"/>
    <cellStyle name="Normal 37 4 2 3 7" xfId="12374" xr:uid="{00000000-0005-0000-0000-0000B4C30000}"/>
    <cellStyle name="Normal 37 4 2 3 8" xfId="35146" xr:uid="{00000000-0005-0000-0000-0000B5C30000}"/>
    <cellStyle name="Normal 37 4 2 4" xfId="2572" xr:uid="{00000000-0005-0000-0000-0000B6C30000}"/>
    <cellStyle name="Normal 37 4 2 4 2" xfId="6347" xr:uid="{00000000-0005-0000-0000-0000B7C30000}"/>
    <cellStyle name="Normal 37 4 2 4 2 2" xfId="29119" xr:uid="{00000000-0005-0000-0000-0000B8C30000}"/>
    <cellStyle name="Normal 37 4 2 4 2 2 2" xfId="51917" xr:uid="{00000000-0005-0000-0000-0000B9C30000}"/>
    <cellStyle name="Normal 37 4 2 4 2 3" xfId="21541" xr:uid="{00000000-0005-0000-0000-0000BAC30000}"/>
    <cellStyle name="Normal 37 4 2 4 2 4" xfId="44325" xr:uid="{00000000-0005-0000-0000-0000BBC30000}"/>
    <cellStyle name="Normal 37 4 2 4 3" xfId="10134" xr:uid="{00000000-0005-0000-0000-0000BCC30000}"/>
    <cellStyle name="Normal 37 4 2 4 3 2" xfId="32906" xr:uid="{00000000-0005-0000-0000-0000BDC30000}"/>
    <cellStyle name="Normal 37 4 2 4 3 2 2" xfId="55704" xr:uid="{00000000-0005-0000-0000-0000BEC30000}"/>
    <cellStyle name="Normal 37 4 2 4 3 3" xfId="17766" xr:uid="{00000000-0005-0000-0000-0000BFC30000}"/>
    <cellStyle name="Normal 37 4 2 4 3 4" xfId="40550" xr:uid="{00000000-0005-0000-0000-0000C0C30000}"/>
    <cellStyle name="Normal 37 4 2 4 4" xfId="25344" xr:uid="{00000000-0005-0000-0000-0000C1C30000}"/>
    <cellStyle name="Normal 37 4 2 4 4 2" xfId="48142" xr:uid="{00000000-0005-0000-0000-0000C2C30000}"/>
    <cellStyle name="Normal 37 4 2 4 5" xfId="13965" xr:uid="{00000000-0005-0000-0000-0000C3C30000}"/>
    <cellStyle name="Normal 37 4 2 4 6" xfId="36749" xr:uid="{00000000-0005-0000-0000-0000C4C30000}"/>
    <cellStyle name="Normal 37 4 2 5" xfId="1508" xr:uid="{00000000-0005-0000-0000-0000C5C30000}"/>
    <cellStyle name="Normal 37 4 2 5 2" xfId="5283" xr:uid="{00000000-0005-0000-0000-0000C6C30000}"/>
    <cellStyle name="Normal 37 4 2 5 2 2" xfId="28055" xr:uid="{00000000-0005-0000-0000-0000C7C30000}"/>
    <cellStyle name="Normal 37 4 2 5 2 2 2" xfId="50853" xr:uid="{00000000-0005-0000-0000-0000C8C30000}"/>
    <cellStyle name="Normal 37 4 2 5 2 3" xfId="20477" xr:uid="{00000000-0005-0000-0000-0000C9C30000}"/>
    <cellStyle name="Normal 37 4 2 5 2 4" xfId="43261" xr:uid="{00000000-0005-0000-0000-0000CAC30000}"/>
    <cellStyle name="Normal 37 4 2 5 3" xfId="9070" xr:uid="{00000000-0005-0000-0000-0000CBC30000}"/>
    <cellStyle name="Normal 37 4 2 5 3 2" xfId="31842" xr:uid="{00000000-0005-0000-0000-0000CCC30000}"/>
    <cellStyle name="Normal 37 4 2 5 3 2 2" xfId="54640" xr:uid="{00000000-0005-0000-0000-0000CDC30000}"/>
    <cellStyle name="Normal 37 4 2 5 3 3" xfId="16702" xr:uid="{00000000-0005-0000-0000-0000CEC30000}"/>
    <cellStyle name="Normal 37 4 2 5 3 4" xfId="39486" xr:uid="{00000000-0005-0000-0000-0000CFC30000}"/>
    <cellStyle name="Normal 37 4 2 5 4" xfId="24280" xr:uid="{00000000-0005-0000-0000-0000D0C30000}"/>
    <cellStyle name="Normal 37 4 2 5 4 2" xfId="47078" xr:uid="{00000000-0005-0000-0000-0000D1C30000}"/>
    <cellStyle name="Normal 37 4 2 5 5" xfId="12901" xr:uid="{00000000-0005-0000-0000-0000D2C30000}"/>
    <cellStyle name="Normal 37 4 2 5 6" xfId="35685" xr:uid="{00000000-0005-0000-0000-0000D3C30000}"/>
    <cellStyle name="Normal 37 4 2 6" xfId="3664" xr:uid="{00000000-0005-0000-0000-0000D4C30000}"/>
    <cellStyle name="Normal 37 4 2 6 2" xfId="7439" xr:uid="{00000000-0005-0000-0000-0000D5C30000}"/>
    <cellStyle name="Normal 37 4 2 6 2 2" xfId="30211" xr:uid="{00000000-0005-0000-0000-0000D6C30000}"/>
    <cellStyle name="Normal 37 4 2 6 2 2 2" xfId="53009" xr:uid="{00000000-0005-0000-0000-0000D7C30000}"/>
    <cellStyle name="Normal 37 4 2 6 2 3" xfId="22633" xr:uid="{00000000-0005-0000-0000-0000D8C30000}"/>
    <cellStyle name="Normal 37 4 2 6 2 4" xfId="45417" xr:uid="{00000000-0005-0000-0000-0000D9C30000}"/>
    <cellStyle name="Normal 37 4 2 6 3" xfId="11226" xr:uid="{00000000-0005-0000-0000-0000DAC30000}"/>
    <cellStyle name="Normal 37 4 2 6 3 2" xfId="33998" xr:uid="{00000000-0005-0000-0000-0000DBC30000}"/>
    <cellStyle name="Normal 37 4 2 6 3 2 2" xfId="56796" xr:uid="{00000000-0005-0000-0000-0000DCC30000}"/>
    <cellStyle name="Normal 37 4 2 6 3 3" xfId="18858" xr:uid="{00000000-0005-0000-0000-0000DDC30000}"/>
    <cellStyle name="Normal 37 4 2 6 3 4" xfId="41642" xr:uid="{00000000-0005-0000-0000-0000DEC30000}"/>
    <cellStyle name="Normal 37 4 2 6 4" xfId="26436" xr:uid="{00000000-0005-0000-0000-0000DFC30000}"/>
    <cellStyle name="Normal 37 4 2 6 4 2" xfId="49234" xr:uid="{00000000-0005-0000-0000-0000E0C30000}"/>
    <cellStyle name="Normal 37 4 2 6 5" xfId="15057" xr:uid="{00000000-0005-0000-0000-0000E1C30000}"/>
    <cellStyle name="Normal 37 4 2 6 6" xfId="37841" xr:uid="{00000000-0005-0000-0000-0000E2C30000}"/>
    <cellStyle name="Normal 37 4 2 7" xfId="4231" xr:uid="{00000000-0005-0000-0000-0000E3C30000}"/>
    <cellStyle name="Normal 37 4 2 7 2" xfId="27003" xr:uid="{00000000-0005-0000-0000-0000E4C30000}"/>
    <cellStyle name="Normal 37 4 2 7 2 2" xfId="49801" xr:uid="{00000000-0005-0000-0000-0000E5C30000}"/>
    <cellStyle name="Normal 37 4 2 7 3" xfId="19425" xr:uid="{00000000-0005-0000-0000-0000E6C30000}"/>
    <cellStyle name="Normal 37 4 2 7 4" xfId="42209" xr:uid="{00000000-0005-0000-0000-0000E7C30000}"/>
    <cellStyle name="Normal 37 4 2 8" xfId="8006" xr:uid="{00000000-0005-0000-0000-0000E8C30000}"/>
    <cellStyle name="Normal 37 4 2 8 2" xfId="30778" xr:uid="{00000000-0005-0000-0000-0000E9C30000}"/>
    <cellStyle name="Normal 37 4 2 8 2 2" xfId="53576" xr:uid="{00000000-0005-0000-0000-0000EAC30000}"/>
    <cellStyle name="Normal 37 4 2 8 3" xfId="15638" xr:uid="{00000000-0005-0000-0000-0000EBC30000}"/>
    <cellStyle name="Normal 37 4 2 8 4" xfId="38422" xr:uid="{00000000-0005-0000-0000-0000ECC30000}"/>
    <cellStyle name="Normal 37 4 2 9" xfId="23228" xr:uid="{00000000-0005-0000-0000-0000EDC30000}"/>
    <cellStyle name="Normal 37 4 2 9 2" xfId="46026" xr:uid="{00000000-0005-0000-0000-0000EEC30000}"/>
    <cellStyle name="Normal 37 4 3" xfId="548" xr:uid="{00000000-0005-0000-0000-0000EFC30000}"/>
    <cellStyle name="Normal 37 4 3 10" xfId="34752" xr:uid="{00000000-0005-0000-0000-0000F0C30000}"/>
    <cellStyle name="Normal 37 4 3 2" xfId="1073" xr:uid="{00000000-0005-0000-0000-0000F1C30000}"/>
    <cellStyle name="Normal 37 4 3 2 2" xfId="3228" xr:uid="{00000000-0005-0000-0000-0000F2C30000}"/>
    <cellStyle name="Normal 37 4 3 2 2 2" xfId="7003" xr:uid="{00000000-0005-0000-0000-0000F3C30000}"/>
    <cellStyle name="Normal 37 4 3 2 2 2 2" xfId="29775" xr:uid="{00000000-0005-0000-0000-0000F4C30000}"/>
    <cellStyle name="Normal 37 4 3 2 2 2 2 2" xfId="52573" xr:uid="{00000000-0005-0000-0000-0000F5C30000}"/>
    <cellStyle name="Normal 37 4 3 2 2 2 3" xfId="22197" xr:uid="{00000000-0005-0000-0000-0000F6C30000}"/>
    <cellStyle name="Normal 37 4 3 2 2 2 4" xfId="44981" xr:uid="{00000000-0005-0000-0000-0000F7C30000}"/>
    <cellStyle name="Normal 37 4 3 2 2 3" xfId="10790" xr:uid="{00000000-0005-0000-0000-0000F8C30000}"/>
    <cellStyle name="Normal 37 4 3 2 2 3 2" xfId="33562" xr:uid="{00000000-0005-0000-0000-0000F9C30000}"/>
    <cellStyle name="Normal 37 4 3 2 2 3 2 2" xfId="56360" xr:uid="{00000000-0005-0000-0000-0000FAC30000}"/>
    <cellStyle name="Normal 37 4 3 2 2 3 3" xfId="18422" xr:uid="{00000000-0005-0000-0000-0000FBC30000}"/>
    <cellStyle name="Normal 37 4 3 2 2 3 4" xfId="41206" xr:uid="{00000000-0005-0000-0000-0000FCC30000}"/>
    <cellStyle name="Normal 37 4 3 2 2 4" xfId="26000" xr:uid="{00000000-0005-0000-0000-0000FDC30000}"/>
    <cellStyle name="Normal 37 4 3 2 2 4 2" xfId="48798" xr:uid="{00000000-0005-0000-0000-0000FEC30000}"/>
    <cellStyle name="Normal 37 4 3 2 2 5" xfId="14621" xr:uid="{00000000-0005-0000-0000-0000FFC30000}"/>
    <cellStyle name="Normal 37 4 3 2 2 6" xfId="37405" xr:uid="{00000000-0005-0000-0000-000000C40000}"/>
    <cellStyle name="Normal 37 4 3 2 3" xfId="2164" xr:uid="{00000000-0005-0000-0000-000001C40000}"/>
    <cellStyle name="Normal 37 4 3 2 3 2" xfId="5939" xr:uid="{00000000-0005-0000-0000-000002C40000}"/>
    <cellStyle name="Normal 37 4 3 2 3 2 2" xfId="28711" xr:uid="{00000000-0005-0000-0000-000003C40000}"/>
    <cellStyle name="Normal 37 4 3 2 3 2 2 2" xfId="51509" xr:uid="{00000000-0005-0000-0000-000004C40000}"/>
    <cellStyle name="Normal 37 4 3 2 3 2 3" xfId="21133" xr:uid="{00000000-0005-0000-0000-000005C40000}"/>
    <cellStyle name="Normal 37 4 3 2 3 2 4" xfId="43917" xr:uid="{00000000-0005-0000-0000-000006C40000}"/>
    <cellStyle name="Normal 37 4 3 2 3 3" xfId="9726" xr:uid="{00000000-0005-0000-0000-000007C40000}"/>
    <cellStyle name="Normal 37 4 3 2 3 3 2" xfId="32498" xr:uid="{00000000-0005-0000-0000-000008C40000}"/>
    <cellStyle name="Normal 37 4 3 2 3 3 2 2" xfId="55296" xr:uid="{00000000-0005-0000-0000-000009C40000}"/>
    <cellStyle name="Normal 37 4 3 2 3 3 3" xfId="17358" xr:uid="{00000000-0005-0000-0000-00000AC40000}"/>
    <cellStyle name="Normal 37 4 3 2 3 3 4" xfId="40142" xr:uid="{00000000-0005-0000-0000-00000BC40000}"/>
    <cellStyle name="Normal 37 4 3 2 3 4" xfId="24936" xr:uid="{00000000-0005-0000-0000-00000CC40000}"/>
    <cellStyle name="Normal 37 4 3 2 3 4 2" xfId="47734" xr:uid="{00000000-0005-0000-0000-00000DC40000}"/>
    <cellStyle name="Normal 37 4 3 2 3 5" xfId="13557" xr:uid="{00000000-0005-0000-0000-00000EC40000}"/>
    <cellStyle name="Normal 37 4 3 2 3 6" xfId="36341" xr:uid="{00000000-0005-0000-0000-00000FC40000}"/>
    <cellStyle name="Normal 37 4 3 2 4" xfId="4887" xr:uid="{00000000-0005-0000-0000-000010C40000}"/>
    <cellStyle name="Normal 37 4 3 2 4 2" xfId="27659" xr:uid="{00000000-0005-0000-0000-000011C40000}"/>
    <cellStyle name="Normal 37 4 3 2 4 2 2" xfId="50457" xr:uid="{00000000-0005-0000-0000-000012C40000}"/>
    <cellStyle name="Normal 37 4 3 2 4 3" xfId="20081" xr:uid="{00000000-0005-0000-0000-000013C40000}"/>
    <cellStyle name="Normal 37 4 3 2 4 4" xfId="42865" xr:uid="{00000000-0005-0000-0000-000014C40000}"/>
    <cellStyle name="Normal 37 4 3 2 5" xfId="8662" xr:uid="{00000000-0005-0000-0000-000015C40000}"/>
    <cellStyle name="Normal 37 4 3 2 5 2" xfId="31434" xr:uid="{00000000-0005-0000-0000-000016C40000}"/>
    <cellStyle name="Normal 37 4 3 2 5 2 2" xfId="54232" xr:uid="{00000000-0005-0000-0000-000017C40000}"/>
    <cellStyle name="Normal 37 4 3 2 5 3" xfId="16294" xr:uid="{00000000-0005-0000-0000-000018C40000}"/>
    <cellStyle name="Normal 37 4 3 2 5 4" xfId="39078" xr:uid="{00000000-0005-0000-0000-000019C40000}"/>
    <cellStyle name="Normal 37 4 3 2 6" xfId="23884" xr:uid="{00000000-0005-0000-0000-00001AC40000}"/>
    <cellStyle name="Normal 37 4 3 2 6 2" xfId="46682" xr:uid="{00000000-0005-0000-0000-00001BC40000}"/>
    <cellStyle name="Normal 37 4 3 2 7" xfId="12505" xr:uid="{00000000-0005-0000-0000-00001CC40000}"/>
    <cellStyle name="Normal 37 4 3 2 8" xfId="35277" xr:uid="{00000000-0005-0000-0000-00001DC40000}"/>
    <cellStyle name="Normal 37 4 3 3" xfId="2703" xr:uid="{00000000-0005-0000-0000-00001EC40000}"/>
    <cellStyle name="Normal 37 4 3 3 2" xfId="6478" xr:uid="{00000000-0005-0000-0000-00001FC40000}"/>
    <cellStyle name="Normal 37 4 3 3 2 2" xfId="29250" xr:uid="{00000000-0005-0000-0000-000020C40000}"/>
    <cellStyle name="Normal 37 4 3 3 2 2 2" xfId="52048" xr:uid="{00000000-0005-0000-0000-000021C40000}"/>
    <cellStyle name="Normal 37 4 3 3 2 3" xfId="21672" xr:uid="{00000000-0005-0000-0000-000022C40000}"/>
    <cellStyle name="Normal 37 4 3 3 2 4" xfId="44456" xr:uid="{00000000-0005-0000-0000-000023C40000}"/>
    <cellStyle name="Normal 37 4 3 3 3" xfId="10265" xr:uid="{00000000-0005-0000-0000-000024C40000}"/>
    <cellStyle name="Normal 37 4 3 3 3 2" xfId="33037" xr:uid="{00000000-0005-0000-0000-000025C40000}"/>
    <cellStyle name="Normal 37 4 3 3 3 2 2" xfId="55835" xr:uid="{00000000-0005-0000-0000-000026C40000}"/>
    <cellStyle name="Normal 37 4 3 3 3 3" xfId="17897" xr:uid="{00000000-0005-0000-0000-000027C40000}"/>
    <cellStyle name="Normal 37 4 3 3 3 4" xfId="40681" xr:uid="{00000000-0005-0000-0000-000028C40000}"/>
    <cellStyle name="Normal 37 4 3 3 4" xfId="25475" xr:uid="{00000000-0005-0000-0000-000029C40000}"/>
    <cellStyle name="Normal 37 4 3 3 4 2" xfId="48273" xr:uid="{00000000-0005-0000-0000-00002AC40000}"/>
    <cellStyle name="Normal 37 4 3 3 5" xfId="14096" xr:uid="{00000000-0005-0000-0000-00002BC40000}"/>
    <cellStyle name="Normal 37 4 3 3 6" xfId="36880" xr:uid="{00000000-0005-0000-0000-00002CC40000}"/>
    <cellStyle name="Normal 37 4 3 4" xfId="1639" xr:uid="{00000000-0005-0000-0000-00002DC40000}"/>
    <cellStyle name="Normal 37 4 3 4 2" xfId="5414" xr:uid="{00000000-0005-0000-0000-00002EC40000}"/>
    <cellStyle name="Normal 37 4 3 4 2 2" xfId="28186" xr:uid="{00000000-0005-0000-0000-00002FC40000}"/>
    <cellStyle name="Normal 37 4 3 4 2 2 2" xfId="50984" xr:uid="{00000000-0005-0000-0000-000030C40000}"/>
    <cellStyle name="Normal 37 4 3 4 2 3" xfId="20608" xr:uid="{00000000-0005-0000-0000-000031C40000}"/>
    <cellStyle name="Normal 37 4 3 4 2 4" xfId="43392" xr:uid="{00000000-0005-0000-0000-000032C40000}"/>
    <cellStyle name="Normal 37 4 3 4 3" xfId="9201" xr:uid="{00000000-0005-0000-0000-000033C40000}"/>
    <cellStyle name="Normal 37 4 3 4 3 2" xfId="31973" xr:uid="{00000000-0005-0000-0000-000034C40000}"/>
    <cellStyle name="Normal 37 4 3 4 3 2 2" xfId="54771" xr:uid="{00000000-0005-0000-0000-000035C40000}"/>
    <cellStyle name="Normal 37 4 3 4 3 3" xfId="16833" xr:uid="{00000000-0005-0000-0000-000036C40000}"/>
    <cellStyle name="Normal 37 4 3 4 3 4" xfId="39617" xr:uid="{00000000-0005-0000-0000-000037C40000}"/>
    <cellStyle name="Normal 37 4 3 4 4" xfId="24411" xr:uid="{00000000-0005-0000-0000-000038C40000}"/>
    <cellStyle name="Normal 37 4 3 4 4 2" xfId="47209" xr:uid="{00000000-0005-0000-0000-000039C40000}"/>
    <cellStyle name="Normal 37 4 3 4 5" xfId="13032" xr:uid="{00000000-0005-0000-0000-00003AC40000}"/>
    <cellStyle name="Normal 37 4 3 4 6" xfId="35816" xr:uid="{00000000-0005-0000-0000-00003BC40000}"/>
    <cellStyle name="Normal 37 4 3 5" xfId="3795" xr:uid="{00000000-0005-0000-0000-00003CC40000}"/>
    <cellStyle name="Normal 37 4 3 5 2" xfId="7570" xr:uid="{00000000-0005-0000-0000-00003DC40000}"/>
    <cellStyle name="Normal 37 4 3 5 2 2" xfId="30342" xr:uid="{00000000-0005-0000-0000-00003EC40000}"/>
    <cellStyle name="Normal 37 4 3 5 2 2 2" xfId="53140" xr:uid="{00000000-0005-0000-0000-00003FC40000}"/>
    <cellStyle name="Normal 37 4 3 5 2 3" xfId="22764" xr:uid="{00000000-0005-0000-0000-000040C40000}"/>
    <cellStyle name="Normal 37 4 3 5 2 4" xfId="45548" xr:uid="{00000000-0005-0000-0000-000041C40000}"/>
    <cellStyle name="Normal 37 4 3 5 3" xfId="11357" xr:uid="{00000000-0005-0000-0000-000042C40000}"/>
    <cellStyle name="Normal 37 4 3 5 3 2" xfId="34129" xr:uid="{00000000-0005-0000-0000-000043C40000}"/>
    <cellStyle name="Normal 37 4 3 5 3 2 2" xfId="56927" xr:uid="{00000000-0005-0000-0000-000044C40000}"/>
    <cellStyle name="Normal 37 4 3 5 3 3" xfId="18989" xr:uid="{00000000-0005-0000-0000-000045C40000}"/>
    <cellStyle name="Normal 37 4 3 5 3 4" xfId="41773" xr:uid="{00000000-0005-0000-0000-000046C40000}"/>
    <cellStyle name="Normal 37 4 3 5 4" xfId="26567" xr:uid="{00000000-0005-0000-0000-000047C40000}"/>
    <cellStyle name="Normal 37 4 3 5 4 2" xfId="49365" xr:uid="{00000000-0005-0000-0000-000048C40000}"/>
    <cellStyle name="Normal 37 4 3 5 5" xfId="15188" xr:uid="{00000000-0005-0000-0000-000049C40000}"/>
    <cellStyle name="Normal 37 4 3 5 6" xfId="37972" xr:uid="{00000000-0005-0000-0000-00004AC40000}"/>
    <cellStyle name="Normal 37 4 3 6" xfId="4362" xr:uid="{00000000-0005-0000-0000-00004BC40000}"/>
    <cellStyle name="Normal 37 4 3 6 2" xfId="27134" xr:uid="{00000000-0005-0000-0000-00004CC40000}"/>
    <cellStyle name="Normal 37 4 3 6 2 2" xfId="49932" xr:uid="{00000000-0005-0000-0000-00004DC40000}"/>
    <cellStyle name="Normal 37 4 3 6 3" xfId="19556" xr:uid="{00000000-0005-0000-0000-00004EC40000}"/>
    <cellStyle name="Normal 37 4 3 6 4" xfId="42340" xr:uid="{00000000-0005-0000-0000-00004FC40000}"/>
    <cellStyle name="Normal 37 4 3 7" xfId="8137" xr:uid="{00000000-0005-0000-0000-000050C40000}"/>
    <cellStyle name="Normal 37 4 3 7 2" xfId="30909" xr:uid="{00000000-0005-0000-0000-000051C40000}"/>
    <cellStyle name="Normal 37 4 3 7 2 2" xfId="53707" xr:uid="{00000000-0005-0000-0000-000052C40000}"/>
    <cellStyle name="Normal 37 4 3 7 3" xfId="15769" xr:uid="{00000000-0005-0000-0000-000053C40000}"/>
    <cellStyle name="Normal 37 4 3 7 4" xfId="38553" xr:uid="{00000000-0005-0000-0000-000054C40000}"/>
    <cellStyle name="Normal 37 4 3 8" xfId="23359" xr:uid="{00000000-0005-0000-0000-000055C40000}"/>
    <cellStyle name="Normal 37 4 3 8 2" xfId="46157" xr:uid="{00000000-0005-0000-0000-000056C40000}"/>
    <cellStyle name="Normal 37 4 3 9" xfId="11980" xr:uid="{00000000-0005-0000-0000-000057C40000}"/>
    <cellStyle name="Normal 37 4 4" xfId="812" xr:uid="{00000000-0005-0000-0000-000058C40000}"/>
    <cellStyle name="Normal 37 4 4 2" xfId="2967" xr:uid="{00000000-0005-0000-0000-000059C40000}"/>
    <cellStyle name="Normal 37 4 4 2 2" xfId="6742" xr:uid="{00000000-0005-0000-0000-00005AC40000}"/>
    <cellStyle name="Normal 37 4 4 2 2 2" xfId="29514" xr:uid="{00000000-0005-0000-0000-00005BC40000}"/>
    <cellStyle name="Normal 37 4 4 2 2 2 2" xfId="52312" xr:uid="{00000000-0005-0000-0000-00005CC40000}"/>
    <cellStyle name="Normal 37 4 4 2 2 3" xfId="21936" xr:uid="{00000000-0005-0000-0000-00005DC40000}"/>
    <cellStyle name="Normal 37 4 4 2 2 4" xfId="44720" xr:uid="{00000000-0005-0000-0000-00005EC40000}"/>
    <cellStyle name="Normal 37 4 4 2 3" xfId="10529" xr:uid="{00000000-0005-0000-0000-00005FC40000}"/>
    <cellStyle name="Normal 37 4 4 2 3 2" xfId="33301" xr:uid="{00000000-0005-0000-0000-000060C40000}"/>
    <cellStyle name="Normal 37 4 4 2 3 2 2" xfId="56099" xr:uid="{00000000-0005-0000-0000-000061C40000}"/>
    <cellStyle name="Normal 37 4 4 2 3 3" xfId="18161" xr:uid="{00000000-0005-0000-0000-000062C40000}"/>
    <cellStyle name="Normal 37 4 4 2 3 4" xfId="40945" xr:uid="{00000000-0005-0000-0000-000063C40000}"/>
    <cellStyle name="Normal 37 4 4 2 4" xfId="25739" xr:uid="{00000000-0005-0000-0000-000064C40000}"/>
    <cellStyle name="Normal 37 4 4 2 4 2" xfId="48537" xr:uid="{00000000-0005-0000-0000-000065C40000}"/>
    <cellStyle name="Normal 37 4 4 2 5" xfId="14360" xr:uid="{00000000-0005-0000-0000-000066C40000}"/>
    <cellStyle name="Normal 37 4 4 2 6" xfId="37144" xr:uid="{00000000-0005-0000-0000-000067C40000}"/>
    <cellStyle name="Normal 37 4 4 3" xfId="1903" xr:uid="{00000000-0005-0000-0000-000068C40000}"/>
    <cellStyle name="Normal 37 4 4 3 2" xfId="5678" xr:uid="{00000000-0005-0000-0000-000069C40000}"/>
    <cellStyle name="Normal 37 4 4 3 2 2" xfId="28450" xr:uid="{00000000-0005-0000-0000-00006AC40000}"/>
    <cellStyle name="Normal 37 4 4 3 2 2 2" xfId="51248" xr:uid="{00000000-0005-0000-0000-00006BC40000}"/>
    <cellStyle name="Normal 37 4 4 3 2 3" xfId="20872" xr:uid="{00000000-0005-0000-0000-00006CC40000}"/>
    <cellStyle name="Normal 37 4 4 3 2 4" xfId="43656" xr:uid="{00000000-0005-0000-0000-00006DC40000}"/>
    <cellStyle name="Normal 37 4 4 3 3" xfId="9465" xr:uid="{00000000-0005-0000-0000-00006EC40000}"/>
    <cellStyle name="Normal 37 4 4 3 3 2" xfId="32237" xr:uid="{00000000-0005-0000-0000-00006FC40000}"/>
    <cellStyle name="Normal 37 4 4 3 3 2 2" xfId="55035" xr:uid="{00000000-0005-0000-0000-000070C40000}"/>
    <cellStyle name="Normal 37 4 4 3 3 3" xfId="17097" xr:uid="{00000000-0005-0000-0000-000071C40000}"/>
    <cellStyle name="Normal 37 4 4 3 3 4" xfId="39881" xr:uid="{00000000-0005-0000-0000-000072C40000}"/>
    <cellStyle name="Normal 37 4 4 3 4" xfId="24675" xr:uid="{00000000-0005-0000-0000-000073C40000}"/>
    <cellStyle name="Normal 37 4 4 3 4 2" xfId="47473" xr:uid="{00000000-0005-0000-0000-000074C40000}"/>
    <cellStyle name="Normal 37 4 4 3 5" xfId="13296" xr:uid="{00000000-0005-0000-0000-000075C40000}"/>
    <cellStyle name="Normal 37 4 4 3 6" xfId="36080" xr:uid="{00000000-0005-0000-0000-000076C40000}"/>
    <cellStyle name="Normal 37 4 4 4" xfId="4626" xr:uid="{00000000-0005-0000-0000-000077C40000}"/>
    <cellStyle name="Normal 37 4 4 4 2" xfId="27398" xr:uid="{00000000-0005-0000-0000-000078C40000}"/>
    <cellStyle name="Normal 37 4 4 4 2 2" xfId="50196" xr:uid="{00000000-0005-0000-0000-000079C40000}"/>
    <cellStyle name="Normal 37 4 4 4 3" xfId="19820" xr:uid="{00000000-0005-0000-0000-00007AC40000}"/>
    <cellStyle name="Normal 37 4 4 4 4" xfId="42604" xr:uid="{00000000-0005-0000-0000-00007BC40000}"/>
    <cellStyle name="Normal 37 4 4 5" xfId="8401" xr:uid="{00000000-0005-0000-0000-00007CC40000}"/>
    <cellStyle name="Normal 37 4 4 5 2" xfId="31173" xr:uid="{00000000-0005-0000-0000-00007DC40000}"/>
    <cellStyle name="Normal 37 4 4 5 2 2" xfId="53971" xr:uid="{00000000-0005-0000-0000-00007EC40000}"/>
    <cellStyle name="Normal 37 4 4 5 3" xfId="16033" xr:uid="{00000000-0005-0000-0000-00007FC40000}"/>
    <cellStyle name="Normal 37 4 4 5 4" xfId="38817" xr:uid="{00000000-0005-0000-0000-000080C40000}"/>
    <cellStyle name="Normal 37 4 4 6" xfId="23623" xr:uid="{00000000-0005-0000-0000-000081C40000}"/>
    <cellStyle name="Normal 37 4 4 6 2" xfId="46421" xr:uid="{00000000-0005-0000-0000-000082C40000}"/>
    <cellStyle name="Normal 37 4 4 7" xfId="12244" xr:uid="{00000000-0005-0000-0000-000083C40000}"/>
    <cellStyle name="Normal 37 4 4 8" xfId="35016" xr:uid="{00000000-0005-0000-0000-000084C40000}"/>
    <cellStyle name="Normal 37 4 5" xfId="2442" xr:uid="{00000000-0005-0000-0000-000085C40000}"/>
    <cellStyle name="Normal 37 4 5 2" xfId="6217" xr:uid="{00000000-0005-0000-0000-000086C40000}"/>
    <cellStyle name="Normal 37 4 5 2 2" xfId="28989" xr:uid="{00000000-0005-0000-0000-000087C40000}"/>
    <cellStyle name="Normal 37 4 5 2 2 2" xfId="51787" xr:uid="{00000000-0005-0000-0000-000088C40000}"/>
    <cellStyle name="Normal 37 4 5 2 3" xfId="21411" xr:uid="{00000000-0005-0000-0000-000089C40000}"/>
    <cellStyle name="Normal 37 4 5 2 4" xfId="44195" xr:uid="{00000000-0005-0000-0000-00008AC40000}"/>
    <cellStyle name="Normal 37 4 5 3" xfId="10004" xr:uid="{00000000-0005-0000-0000-00008BC40000}"/>
    <cellStyle name="Normal 37 4 5 3 2" xfId="32776" xr:uid="{00000000-0005-0000-0000-00008CC40000}"/>
    <cellStyle name="Normal 37 4 5 3 2 2" xfId="55574" xr:uid="{00000000-0005-0000-0000-00008DC40000}"/>
    <cellStyle name="Normal 37 4 5 3 3" xfId="17636" xr:uid="{00000000-0005-0000-0000-00008EC40000}"/>
    <cellStyle name="Normal 37 4 5 3 4" xfId="40420" xr:uid="{00000000-0005-0000-0000-00008FC40000}"/>
    <cellStyle name="Normal 37 4 5 4" xfId="25214" xr:uid="{00000000-0005-0000-0000-000090C40000}"/>
    <cellStyle name="Normal 37 4 5 4 2" xfId="48012" xr:uid="{00000000-0005-0000-0000-000091C40000}"/>
    <cellStyle name="Normal 37 4 5 5" xfId="13835" xr:uid="{00000000-0005-0000-0000-000092C40000}"/>
    <cellStyle name="Normal 37 4 5 6" xfId="36619" xr:uid="{00000000-0005-0000-0000-000093C40000}"/>
    <cellStyle name="Normal 37 4 6" xfId="1378" xr:uid="{00000000-0005-0000-0000-000094C40000}"/>
    <cellStyle name="Normal 37 4 6 2" xfId="5153" xr:uid="{00000000-0005-0000-0000-000095C40000}"/>
    <cellStyle name="Normal 37 4 6 2 2" xfId="27925" xr:uid="{00000000-0005-0000-0000-000096C40000}"/>
    <cellStyle name="Normal 37 4 6 2 2 2" xfId="50723" xr:uid="{00000000-0005-0000-0000-000097C40000}"/>
    <cellStyle name="Normal 37 4 6 2 3" xfId="20347" xr:uid="{00000000-0005-0000-0000-000098C40000}"/>
    <cellStyle name="Normal 37 4 6 2 4" xfId="43131" xr:uid="{00000000-0005-0000-0000-000099C40000}"/>
    <cellStyle name="Normal 37 4 6 3" xfId="8940" xr:uid="{00000000-0005-0000-0000-00009AC40000}"/>
    <cellStyle name="Normal 37 4 6 3 2" xfId="31712" xr:uid="{00000000-0005-0000-0000-00009BC40000}"/>
    <cellStyle name="Normal 37 4 6 3 2 2" xfId="54510" xr:uid="{00000000-0005-0000-0000-00009CC40000}"/>
    <cellStyle name="Normal 37 4 6 3 3" xfId="16572" xr:uid="{00000000-0005-0000-0000-00009DC40000}"/>
    <cellStyle name="Normal 37 4 6 3 4" xfId="39356" xr:uid="{00000000-0005-0000-0000-00009EC40000}"/>
    <cellStyle name="Normal 37 4 6 4" xfId="24150" xr:uid="{00000000-0005-0000-0000-00009FC40000}"/>
    <cellStyle name="Normal 37 4 6 4 2" xfId="46948" xr:uid="{00000000-0005-0000-0000-0000A0C40000}"/>
    <cellStyle name="Normal 37 4 6 5" xfId="12771" xr:uid="{00000000-0005-0000-0000-0000A1C40000}"/>
    <cellStyle name="Normal 37 4 6 6" xfId="35555" xr:uid="{00000000-0005-0000-0000-0000A2C40000}"/>
    <cellStyle name="Normal 37 4 7" xfId="3534" xr:uid="{00000000-0005-0000-0000-0000A3C40000}"/>
    <cellStyle name="Normal 37 4 7 2" xfId="7309" xr:uid="{00000000-0005-0000-0000-0000A4C40000}"/>
    <cellStyle name="Normal 37 4 7 2 2" xfId="30081" xr:uid="{00000000-0005-0000-0000-0000A5C40000}"/>
    <cellStyle name="Normal 37 4 7 2 2 2" xfId="52879" xr:uid="{00000000-0005-0000-0000-0000A6C40000}"/>
    <cellStyle name="Normal 37 4 7 2 3" xfId="22503" xr:uid="{00000000-0005-0000-0000-0000A7C40000}"/>
    <cellStyle name="Normal 37 4 7 2 4" xfId="45287" xr:uid="{00000000-0005-0000-0000-0000A8C40000}"/>
    <cellStyle name="Normal 37 4 7 3" xfId="11096" xr:uid="{00000000-0005-0000-0000-0000A9C40000}"/>
    <cellStyle name="Normal 37 4 7 3 2" xfId="33868" xr:uid="{00000000-0005-0000-0000-0000AAC40000}"/>
    <cellStyle name="Normal 37 4 7 3 2 2" xfId="56666" xr:uid="{00000000-0005-0000-0000-0000ABC40000}"/>
    <cellStyle name="Normal 37 4 7 3 3" xfId="18728" xr:uid="{00000000-0005-0000-0000-0000ACC40000}"/>
    <cellStyle name="Normal 37 4 7 3 4" xfId="41512" xr:uid="{00000000-0005-0000-0000-0000ADC40000}"/>
    <cellStyle name="Normal 37 4 7 4" xfId="26306" xr:uid="{00000000-0005-0000-0000-0000AEC40000}"/>
    <cellStyle name="Normal 37 4 7 4 2" xfId="49104" xr:uid="{00000000-0005-0000-0000-0000AFC40000}"/>
    <cellStyle name="Normal 37 4 7 5" xfId="14927" xr:uid="{00000000-0005-0000-0000-0000B0C40000}"/>
    <cellStyle name="Normal 37 4 7 6" xfId="37711" xr:uid="{00000000-0005-0000-0000-0000B1C40000}"/>
    <cellStyle name="Normal 37 4 8" xfId="4101" xr:uid="{00000000-0005-0000-0000-0000B2C40000}"/>
    <cellStyle name="Normal 37 4 8 2" xfId="26873" xr:uid="{00000000-0005-0000-0000-0000B3C40000}"/>
    <cellStyle name="Normal 37 4 8 2 2" xfId="49671" xr:uid="{00000000-0005-0000-0000-0000B4C40000}"/>
    <cellStyle name="Normal 37 4 8 3" xfId="19295" xr:uid="{00000000-0005-0000-0000-0000B5C40000}"/>
    <cellStyle name="Normal 37 4 8 4" xfId="42079" xr:uid="{00000000-0005-0000-0000-0000B6C40000}"/>
    <cellStyle name="Normal 37 4 9" xfId="7876" xr:uid="{00000000-0005-0000-0000-0000B7C40000}"/>
    <cellStyle name="Normal 37 4 9 2" xfId="30648" xr:uid="{00000000-0005-0000-0000-0000B8C40000}"/>
    <cellStyle name="Normal 37 4 9 2 2" xfId="53446" xr:uid="{00000000-0005-0000-0000-0000B9C40000}"/>
    <cellStyle name="Normal 37 4 9 3" xfId="15508" xr:uid="{00000000-0005-0000-0000-0000BAC40000}"/>
    <cellStyle name="Normal 37 4 9 4" xfId="38292" xr:uid="{00000000-0005-0000-0000-0000BBC40000}"/>
    <cellStyle name="Normal 37 5" xfId="414" xr:uid="{00000000-0005-0000-0000-0000BCC40000}"/>
    <cellStyle name="Normal 37 5 10" xfId="11846" xr:uid="{00000000-0005-0000-0000-0000BDC40000}"/>
    <cellStyle name="Normal 37 5 11" xfId="34618" xr:uid="{00000000-0005-0000-0000-0000BEC40000}"/>
    <cellStyle name="Normal 37 5 2" xfId="675" xr:uid="{00000000-0005-0000-0000-0000BFC40000}"/>
    <cellStyle name="Normal 37 5 2 10" xfId="34879" xr:uid="{00000000-0005-0000-0000-0000C0C40000}"/>
    <cellStyle name="Normal 37 5 2 2" xfId="1200" xr:uid="{00000000-0005-0000-0000-0000C1C40000}"/>
    <cellStyle name="Normal 37 5 2 2 2" xfId="3355" xr:uid="{00000000-0005-0000-0000-0000C2C40000}"/>
    <cellStyle name="Normal 37 5 2 2 2 2" xfId="7130" xr:uid="{00000000-0005-0000-0000-0000C3C40000}"/>
    <cellStyle name="Normal 37 5 2 2 2 2 2" xfId="29902" xr:uid="{00000000-0005-0000-0000-0000C4C40000}"/>
    <cellStyle name="Normal 37 5 2 2 2 2 2 2" xfId="52700" xr:uid="{00000000-0005-0000-0000-0000C5C40000}"/>
    <cellStyle name="Normal 37 5 2 2 2 2 3" xfId="22324" xr:uid="{00000000-0005-0000-0000-0000C6C40000}"/>
    <cellStyle name="Normal 37 5 2 2 2 2 4" xfId="45108" xr:uid="{00000000-0005-0000-0000-0000C7C40000}"/>
    <cellStyle name="Normal 37 5 2 2 2 3" xfId="10917" xr:uid="{00000000-0005-0000-0000-0000C8C40000}"/>
    <cellStyle name="Normal 37 5 2 2 2 3 2" xfId="33689" xr:uid="{00000000-0005-0000-0000-0000C9C40000}"/>
    <cellStyle name="Normal 37 5 2 2 2 3 2 2" xfId="56487" xr:uid="{00000000-0005-0000-0000-0000CAC40000}"/>
    <cellStyle name="Normal 37 5 2 2 2 3 3" xfId="18549" xr:uid="{00000000-0005-0000-0000-0000CBC40000}"/>
    <cellStyle name="Normal 37 5 2 2 2 3 4" xfId="41333" xr:uid="{00000000-0005-0000-0000-0000CCC40000}"/>
    <cellStyle name="Normal 37 5 2 2 2 4" xfId="26127" xr:uid="{00000000-0005-0000-0000-0000CDC40000}"/>
    <cellStyle name="Normal 37 5 2 2 2 4 2" xfId="48925" xr:uid="{00000000-0005-0000-0000-0000CEC40000}"/>
    <cellStyle name="Normal 37 5 2 2 2 5" xfId="14748" xr:uid="{00000000-0005-0000-0000-0000CFC40000}"/>
    <cellStyle name="Normal 37 5 2 2 2 6" xfId="37532" xr:uid="{00000000-0005-0000-0000-0000D0C40000}"/>
    <cellStyle name="Normal 37 5 2 2 3" xfId="2291" xr:uid="{00000000-0005-0000-0000-0000D1C40000}"/>
    <cellStyle name="Normal 37 5 2 2 3 2" xfId="6066" xr:uid="{00000000-0005-0000-0000-0000D2C40000}"/>
    <cellStyle name="Normal 37 5 2 2 3 2 2" xfId="28838" xr:uid="{00000000-0005-0000-0000-0000D3C40000}"/>
    <cellStyle name="Normal 37 5 2 2 3 2 2 2" xfId="51636" xr:uid="{00000000-0005-0000-0000-0000D4C40000}"/>
    <cellStyle name="Normal 37 5 2 2 3 2 3" xfId="21260" xr:uid="{00000000-0005-0000-0000-0000D5C40000}"/>
    <cellStyle name="Normal 37 5 2 2 3 2 4" xfId="44044" xr:uid="{00000000-0005-0000-0000-0000D6C40000}"/>
    <cellStyle name="Normal 37 5 2 2 3 3" xfId="9853" xr:uid="{00000000-0005-0000-0000-0000D7C40000}"/>
    <cellStyle name="Normal 37 5 2 2 3 3 2" xfId="32625" xr:uid="{00000000-0005-0000-0000-0000D8C40000}"/>
    <cellStyle name="Normal 37 5 2 2 3 3 2 2" xfId="55423" xr:uid="{00000000-0005-0000-0000-0000D9C40000}"/>
    <cellStyle name="Normal 37 5 2 2 3 3 3" xfId="17485" xr:uid="{00000000-0005-0000-0000-0000DAC40000}"/>
    <cellStyle name="Normal 37 5 2 2 3 3 4" xfId="40269" xr:uid="{00000000-0005-0000-0000-0000DBC40000}"/>
    <cellStyle name="Normal 37 5 2 2 3 4" xfId="25063" xr:uid="{00000000-0005-0000-0000-0000DCC40000}"/>
    <cellStyle name="Normal 37 5 2 2 3 4 2" xfId="47861" xr:uid="{00000000-0005-0000-0000-0000DDC40000}"/>
    <cellStyle name="Normal 37 5 2 2 3 5" xfId="13684" xr:uid="{00000000-0005-0000-0000-0000DEC40000}"/>
    <cellStyle name="Normal 37 5 2 2 3 6" xfId="36468" xr:uid="{00000000-0005-0000-0000-0000DFC40000}"/>
    <cellStyle name="Normal 37 5 2 2 4" xfId="5014" xr:uid="{00000000-0005-0000-0000-0000E0C40000}"/>
    <cellStyle name="Normal 37 5 2 2 4 2" xfId="27786" xr:uid="{00000000-0005-0000-0000-0000E1C40000}"/>
    <cellStyle name="Normal 37 5 2 2 4 2 2" xfId="50584" xr:uid="{00000000-0005-0000-0000-0000E2C40000}"/>
    <cellStyle name="Normal 37 5 2 2 4 3" xfId="20208" xr:uid="{00000000-0005-0000-0000-0000E3C40000}"/>
    <cellStyle name="Normal 37 5 2 2 4 4" xfId="42992" xr:uid="{00000000-0005-0000-0000-0000E4C40000}"/>
    <cellStyle name="Normal 37 5 2 2 5" xfId="8789" xr:uid="{00000000-0005-0000-0000-0000E5C40000}"/>
    <cellStyle name="Normal 37 5 2 2 5 2" xfId="31561" xr:uid="{00000000-0005-0000-0000-0000E6C40000}"/>
    <cellStyle name="Normal 37 5 2 2 5 2 2" xfId="54359" xr:uid="{00000000-0005-0000-0000-0000E7C40000}"/>
    <cellStyle name="Normal 37 5 2 2 5 3" xfId="16421" xr:uid="{00000000-0005-0000-0000-0000E8C40000}"/>
    <cellStyle name="Normal 37 5 2 2 5 4" xfId="39205" xr:uid="{00000000-0005-0000-0000-0000E9C40000}"/>
    <cellStyle name="Normal 37 5 2 2 6" xfId="24011" xr:uid="{00000000-0005-0000-0000-0000EAC40000}"/>
    <cellStyle name="Normal 37 5 2 2 6 2" xfId="46809" xr:uid="{00000000-0005-0000-0000-0000EBC40000}"/>
    <cellStyle name="Normal 37 5 2 2 7" xfId="12632" xr:uid="{00000000-0005-0000-0000-0000ECC40000}"/>
    <cellStyle name="Normal 37 5 2 2 8" xfId="35404" xr:uid="{00000000-0005-0000-0000-0000EDC40000}"/>
    <cellStyle name="Normal 37 5 2 3" xfId="2830" xr:uid="{00000000-0005-0000-0000-0000EEC40000}"/>
    <cellStyle name="Normal 37 5 2 3 2" xfId="6605" xr:uid="{00000000-0005-0000-0000-0000EFC40000}"/>
    <cellStyle name="Normal 37 5 2 3 2 2" xfId="29377" xr:uid="{00000000-0005-0000-0000-0000F0C40000}"/>
    <cellStyle name="Normal 37 5 2 3 2 2 2" xfId="52175" xr:uid="{00000000-0005-0000-0000-0000F1C40000}"/>
    <cellStyle name="Normal 37 5 2 3 2 3" xfId="21799" xr:uid="{00000000-0005-0000-0000-0000F2C40000}"/>
    <cellStyle name="Normal 37 5 2 3 2 4" xfId="44583" xr:uid="{00000000-0005-0000-0000-0000F3C40000}"/>
    <cellStyle name="Normal 37 5 2 3 3" xfId="10392" xr:uid="{00000000-0005-0000-0000-0000F4C40000}"/>
    <cellStyle name="Normal 37 5 2 3 3 2" xfId="33164" xr:uid="{00000000-0005-0000-0000-0000F5C40000}"/>
    <cellStyle name="Normal 37 5 2 3 3 2 2" xfId="55962" xr:uid="{00000000-0005-0000-0000-0000F6C40000}"/>
    <cellStyle name="Normal 37 5 2 3 3 3" xfId="18024" xr:uid="{00000000-0005-0000-0000-0000F7C40000}"/>
    <cellStyle name="Normal 37 5 2 3 3 4" xfId="40808" xr:uid="{00000000-0005-0000-0000-0000F8C40000}"/>
    <cellStyle name="Normal 37 5 2 3 4" xfId="25602" xr:uid="{00000000-0005-0000-0000-0000F9C40000}"/>
    <cellStyle name="Normal 37 5 2 3 4 2" xfId="48400" xr:uid="{00000000-0005-0000-0000-0000FAC40000}"/>
    <cellStyle name="Normal 37 5 2 3 5" xfId="14223" xr:uid="{00000000-0005-0000-0000-0000FBC40000}"/>
    <cellStyle name="Normal 37 5 2 3 6" xfId="37007" xr:uid="{00000000-0005-0000-0000-0000FCC40000}"/>
    <cellStyle name="Normal 37 5 2 4" xfId="1766" xr:uid="{00000000-0005-0000-0000-0000FDC40000}"/>
    <cellStyle name="Normal 37 5 2 4 2" xfId="5541" xr:uid="{00000000-0005-0000-0000-0000FEC40000}"/>
    <cellStyle name="Normal 37 5 2 4 2 2" xfId="28313" xr:uid="{00000000-0005-0000-0000-0000FFC40000}"/>
    <cellStyle name="Normal 37 5 2 4 2 2 2" xfId="51111" xr:uid="{00000000-0005-0000-0000-000000C50000}"/>
    <cellStyle name="Normal 37 5 2 4 2 3" xfId="20735" xr:uid="{00000000-0005-0000-0000-000001C50000}"/>
    <cellStyle name="Normal 37 5 2 4 2 4" xfId="43519" xr:uid="{00000000-0005-0000-0000-000002C50000}"/>
    <cellStyle name="Normal 37 5 2 4 3" xfId="9328" xr:uid="{00000000-0005-0000-0000-000003C50000}"/>
    <cellStyle name="Normal 37 5 2 4 3 2" xfId="32100" xr:uid="{00000000-0005-0000-0000-000004C50000}"/>
    <cellStyle name="Normal 37 5 2 4 3 2 2" xfId="54898" xr:uid="{00000000-0005-0000-0000-000005C50000}"/>
    <cellStyle name="Normal 37 5 2 4 3 3" xfId="16960" xr:uid="{00000000-0005-0000-0000-000006C50000}"/>
    <cellStyle name="Normal 37 5 2 4 3 4" xfId="39744" xr:uid="{00000000-0005-0000-0000-000007C50000}"/>
    <cellStyle name="Normal 37 5 2 4 4" xfId="24538" xr:uid="{00000000-0005-0000-0000-000008C50000}"/>
    <cellStyle name="Normal 37 5 2 4 4 2" xfId="47336" xr:uid="{00000000-0005-0000-0000-000009C50000}"/>
    <cellStyle name="Normal 37 5 2 4 5" xfId="13159" xr:uid="{00000000-0005-0000-0000-00000AC50000}"/>
    <cellStyle name="Normal 37 5 2 4 6" xfId="35943" xr:uid="{00000000-0005-0000-0000-00000BC50000}"/>
    <cellStyle name="Normal 37 5 2 5" xfId="3922" xr:uid="{00000000-0005-0000-0000-00000CC50000}"/>
    <cellStyle name="Normal 37 5 2 5 2" xfId="7697" xr:uid="{00000000-0005-0000-0000-00000DC50000}"/>
    <cellStyle name="Normal 37 5 2 5 2 2" xfId="30469" xr:uid="{00000000-0005-0000-0000-00000EC50000}"/>
    <cellStyle name="Normal 37 5 2 5 2 2 2" xfId="53267" xr:uid="{00000000-0005-0000-0000-00000FC50000}"/>
    <cellStyle name="Normal 37 5 2 5 2 3" xfId="22891" xr:uid="{00000000-0005-0000-0000-000010C50000}"/>
    <cellStyle name="Normal 37 5 2 5 2 4" xfId="45675" xr:uid="{00000000-0005-0000-0000-000011C50000}"/>
    <cellStyle name="Normal 37 5 2 5 3" xfId="11484" xr:uid="{00000000-0005-0000-0000-000012C50000}"/>
    <cellStyle name="Normal 37 5 2 5 3 2" xfId="34256" xr:uid="{00000000-0005-0000-0000-000013C50000}"/>
    <cellStyle name="Normal 37 5 2 5 3 2 2" xfId="57054" xr:uid="{00000000-0005-0000-0000-000014C50000}"/>
    <cellStyle name="Normal 37 5 2 5 3 3" xfId="19116" xr:uid="{00000000-0005-0000-0000-000015C50000}"/>
    <cellStyle name="Normal 37 5 2 5 3 4" xfId="41900" xr:uid="{00000000-0005-0000-0000-000016C50000}"/>
    <cellStyle name="Normal 37 5 2 5 4" xfId="26694" xr:uid="{00000000-0005-0000-0000-000017C50000}"/>
    <cellStyle name="Normal 37 5 2 5 4 2" xfId="49492" xr:uid="{00000000-0005-0000-0000-000018C50000}"/>
    <cellStyle name="Normal 37 5 2 5 5" xfId="15315" xr:uid="{00000000-0005-0000-0000-000019C50000}"/>
    <cellStyle name="Normal 37 5 2 5 6" xfId="38099" xr:uid="{00000000-0005-0000-0000-00001AC50000}"/>
    <cellStyle name="Normal 37 5 2 6" xfId="4489" xr:uid="{00000000-0005-0000-0000-00001BC50000}"/>
    <cellStyle name="Normal 37 5 2 6 2" xfId="27261" xr:uid="{00000000-0005-0000-0000-00001CC50000}"/>
    <cellStyle name="Normal 37 5 2 6 2 2" xfId="50059" xr:uid="{00000000-0005-0000-0000-00001DC50000}"/>
    <cellStyle name="Normal 37 5 2 6 3" xfId="19683" xr:uid="{00000000-0005-0000-0000-00001EC50000}"/>
    <cellStyle name="Normal 37 5 2 6 4" xfId="42467" xr:uid="{00000000-0005-0000-0000-00001FC50000}"/>
    <cellStyle name="Normal 37 5 2 7" xfId="8264" xr:uid="{00000000-0005-0000-0000-000020C50000}"/>
    <cellStyle name="Normal 37 5 2 7 2" xfId="31036" xr:uid="{00000000-0005-0000-0000-000021C50000}"/>
    <cellStyle name="Normal 37 5 2 7 2 2" xfId="53834" xr:uid="{00000000-0005-0000-0000-000022C50000}"/>
    <cellStyle name="Normal 37 5 2 7 3" xfId="15896" xr:uid="{00000000-0005-0000-0000-000023C50000}"/>
    <cellStyle name="Normal 37 5 2 7 4" xfId="38680" xr:uid="{00000000-0005-0000-0000-000024C50000}"/>
    <cellStyle name="Normal 37 5 2 8" xfId="23486" xr:uid="{00000000-0005-0000-0000-000025C50000}"/>
    <cellStyle name="Normal 37 5 2 8 2" xfId="46284" xr:uid="{00000000-0005-0000-0000-000026C50000}"/>
    <cellStyle name="Normal 37 5 2 9" xfId="12107" xr:uid="{00000000-0005-0000-0000-000027C50000}"/>
    <cellStyle name="Normal 37 5 3" xfId="939" xr:uid="{00000000-0005-0000-0000-000028C50000}"/>
    <cellStyle name="Normal 37 5 3 2" xfId="3094" xr:uid="{00000000-0005-0000-0000-000029C50000}"/>
    <cellStyle name="Normal 37 5 3 2 2" xfId="6869" xr:uid="{00000000-0005-0000-0000-00002AC50000}"/>
    <cellStyle name="Normal 37 5 3 2 2 2" xfId="29641" xr:uid="{00000000-0005-0000-0000-00002BC50000}"/>
    <cellStyle name="Normal 37 5 3 2 2 2 2" xfId="52439" xr:uid="{00000000-0005-0000-0000-00002CC50000}"/>
    <cellStyle name="Normal 37 5 3 2 2 3" xfId="22063" xr:uid="{00000000-0005-0000-0000-00002DC50000}"/>
    <cellStyle name="Normal 37 5 3 2 2 4" xfId="44847" xr:uid="{00000000-0005-0000-0000-00002EC50000}"/>
    <cellStyle name="Normal 37 5 3 2 3" xfId="10656" xr:uid="{00000000-0005-0000-0000-00002FC50000}"/>
    <cellStyle name="Normal 37 5 3 2 3 2" xfId="33428" xr:uid="{00000000-0005-0000-0000-000030C50000}"/>
    <cellStyle name="Normal 37 5 3 2 3 2 2" xfId="56226" xr:uid="{00000000-0005-0000-0000-000031C50000}"/>
    <cellStyle name="Normal 37 5 3 2 3 3" xfId="18288" xr:uid="{00000000-0005-0000-0000-000032C50000}"/>
    <cellStyle name="Normal 37 5 3 2 3 4" xfId="41072" xr:uid="{00000000-0005-0000-0000-000033C50000}"/>
    <cellStyle name="Normal 37 5 3 2 4" xfId="25866" xr:uid="{00000000-0005-0000-0000-000034C50000}"/>
    <cellStyle name="Normal 37 5 3 2 4 2" xfId="48664" xr:uid="{00000000-0005-0000-0000-000035C50000}"/>
    <cellStyle name="Normal 37 5 3 2 5" xfId="14487" xr:uid="{00000000-0005-0000-0000-000036C50000}"/>
    <cellStyle name="Normal 37 5 3 2 6" xfId="37271" xr:uid="{00000000-0005-0000-0000-000037C50000}"/>
    <cellStyle name="Normal 37 5 3 3" xfId="2030" xr:uid="{00000000-0005-0000-0000-000038C50000}"/>
    <cellStyle name="Normal 37 5 3 3 2" xfId="5805" xr:uid="{00000000-0005-0000-0000-000039C50000}"/>
    <cellStyle name="Normal 37 5 3 3 2 2" xfId="28577" xr:uid="{00000000-0005-0000-0000-00003AC50000}"/>
    <cellStyle name="Normal 37 5 3 3 2 2 2" xfId="51375" xr:uid="{00000000-0005-0000-0000-00003BC50000}"/>
    <cellStyle name="Normal 37 5 3 3 2 3" xfId="20999" xr:uid="{00000000-0005-0000-0000-00003CC50000}"/>
    <cellStyle name="Normal 37 5 3 3 2 4" xfId="43783" xr:uid="{00000000-0005-0000-0000-00003DC50000}"/>
    <cellStyle name="Normal 37 5 3 3 3" xfId="9592" xr:uid="{00000000-0005-0000-0000-00003EC50000}"/>
    <cellStyle name="Normal 37 5 3 3 3 2" xfId="32364" xr:uid="{00000000-0005-0000-0000-00003FC50000}"/>
    <cellStyle name="Normal 37 5 3 3 3 2 2" xfId="55162" xr:uid="{00000000-0005-0000-0000-000040C50000}"/>
    <cellStyle name="Normal 37 5 3 3 3 3" xfId="17224" xr:uid="{00000000-0005-0000-0000-000041C50000}"/>
    <cellStyle name="Normal 37 5 3 3 3 4" xfId="40008" xr:uid="{00000000-0005-0000-0000-000042C50000}"/>
    <cellStyle name="Normal 37 5 3 3 4" xfId="24802" xr:uid="{00000000-0005-0000-0000-000043C50000}"/>
    <cellStyle name="Normal 37 5 3 3 4 2" xfId="47600" xr:uid="{00000000-0005-0000-0000-000044C50000}"/>
    <cellStyle name="Normal 37 5 3 3 5" xfId="13423" xr:uid="{00000000-0005-0000-0000-000045C50000}"/>
    <cellStyle name="Normal 37 5 3 3 6" xfId="36207" xr:uid="{00000000-0005-0000-0000-000046C50000}"/>
    <cellStyle name="Normal 37 5 3 4" xfId="4753" xr:uid="{00000000-0005-0000-0000-000047C50000}"/>
    <cellStyle name="Normal 37 5 3 4 2" xfId="27525" xr:uid="{00000000-0005-0000-0000-000048C50000}"/>
    <cellStyle name="Normal 37 5 3 4 2 2" xfId="50323" xr:uid="{00000000-0005-0000-0000-000049C50000}"/>
    <cellStyle name="Normal 37 5 3 4 3" xfId="19947" xr:uid="{00000000-0005-0000-0000-00004AC50000}"/>
    <cellStyle name="Normal 37 5 3 4 4" xfId="42731" xr:uid="{00000000-0005-0000-0000-00004BC50000}"/>
    <cellStyle name="Normal 37 5 3 5" xfId="8528" xr:uid="{00000000-0005-0000-0000-00004CC50000}"/>
    <cellStyle name="Normal 37 5 3 5 2" xfId="31300" xr:uid="{00000000-0005-0000-0000-00004DC50000}"/>
    <cellStyle name="Normal 37 5 3 5 2 2" xfId="54098" xr:uid="{00000000-0005-0000-0000-00004EC50000}"/>
    <cellStyle name="Normal 37 5 3 5 3" xfId="16160" xr:uid="{00000000-0005-0000-0000-00004FC50000}"/>
    <cellStyle name="Normal 37 5 3 5 4" xfId="38944" xr:uid="{00000000-0005-0000-0000-000050C50000}"/>
    <cellStyle name="Normal 37 5 3 6" xfId="23750" xr:uid="{00000000-0005-0000-0000-000051C50000}"/>
    <cellStyle name="Normal 37 5 3 6 2" xfId="46548" xr:uid="{00000000-0005-0000-0000-000052C50000}"/>
    <cellStyle name="Normal 37 5 3 7" xfId="12371" xr:uid="{00000000-0005-0000-0000-000053C50000}"/>
    <cellStyle name="Normal 37 5 3 8" xfId="35143" xr:uid="{00000000-0005-0000-0000-000054C50000}"/>
    <cellStyle name="Normal 37 5 4" xfId="2569" xr:uid="{00000000-0005-0000-0000-000055C50000}"/>
    <cellStyle name="Normal 37 5 4 2" xfId="6344" xr:uid="{00000000-0005-0000-0000-000056C50000}"/>
    <cellStyle name="Normal 37 5 4 2 2" xfId="29116" xr:uid="{00000000-0005-0000-0000-000057C50000}"/>
    <cellStyle name="Normal 37 5 4 2 2 2" xfId="51914" xr:uid="{00000000-0005-0000-0000-000058C50000}"/>
    <cellStyle name="Normal 37 5 4 2 3" xfId="21538" xr:uid="{00000000-0005-0000-0000-000059C50000}"/>
    <cellStyle name="Normal 37 5 4 2 4" xfId="44322" xr:uid="{00000000-0005-0000-0000-00005AC50000}"/>
    <cellStyle name="Normal 37 5 4 3" xfId="10131" xr:uid="{00000000-0005-0000-0000-00005BC50000}"/>
    <cellStyle name="Normal 37 5 4 3 2" xfId="32903" xr:uid="{00000000-0005-0000-0000-00005CC50000}"/>
    <cellStyle name="Normal 37 5 4 3 2 2" xfId="55701" xr:uid="{00000000-0005-0000-0000-00005DC50000}"/>
    <cellStyle name="Normal 37 5 4 3 3" xfId="17763" xr:uid="{00000000-0005-0000-0000-00005EC50000}"/>
    <cellStyle name="Normal 37 5 4 3 4" xfId="40547" xr:uid="{00000000-0005-0000-0000-00005FC50000}"/>
    <cellStyle name="Normal 37 5 4 4" xfId="25341" xr:uid="{00000000-0005-0000-0000-000060C50000}"/>
    <cellStyle name="Normal 37 5 4 4 2" xfId="48139" xr:uid="{00000000-0005-0000-0000-000061C50000}"/>
    <cellStyle name="Normal 37 5 4 5" xfId="13962" xr:uid="{00000000-0005-0000-0000-000062C50000}"/>
    <cellStyle name="Normal 37 5 4 6" xfId="36746" xr:uid="{00000000-0005-0000-0000-000063C50000}"/>
    <cellStyle name="Normal 37 5 5" xfId="1505" xr:uid="{00000000-0005-0000-0000-000064C50000}"/>
    <cellStyle name="Normal 37 5 5 2" xfId="5280" xr:uid="{00000000-0005-0000-0000-000065C50000}"/>
    <cellStyle name="Normal 37 5 5 2 2" xfId="28052" xr:uid="{00000000-0005-0000-0000-000066C50000}"/>
    <cellStyle name="Normal 37 5 5 2 2 2" xfId="50850" xr:uid="{00000000-0005-0000-0000-000067C50000}"/>
    <cellStyle name="Normal 37 5 5 2 3" xfId="20474" xr:uid="{00000000-0005-0000-0000-000068C50000}"/>
    <cellStyle name="Normal 37 5 5 2 4" xfId="43258" xr:uid="{00000000-0005-0000-0000-000069C50000}"/>
    <cellStyle name="Normal 37 5 5 3" xfId="9067" xr:uid="{00000000-0005-0000-0000-00006AC50000}"/>
    <cellStyle name="Normal 37 5 5 3 2" xfId="31839" xr:uid="{00000000-0005-0000-0000-00006BC50000}"/>
    <cellStyle name="Normal 37 5 5 3 2 2" xfId="54637" xr:uid="{00000000-0005-0000-0000-00006CC50000}"/>
    <cellStyle name="Normal 37 5 5 3 3" xfId="16699" xr:uid="{00000000-0005-0000-0000-00006DC50000}"/>
    <cellStyle name="Normal 37 5 5 3 4" xfId="39483" xr:uid="{00000000-0005-0000-0000-00006EC50000}"/>
    <cellStyle name="Normal 37 5 5 4" xfId="24277" xr:uid="{00000000-0005-0000-0000-00006FC50000}"/>
    <cellStyle name="Normal 37 5 5 4 2" xfId="47075" xr:uid="{00000000-0005-0000-0000-000070C50000}"/>
    <cellStyle name="Normal 37 5 5 5" xfId="12898" xr:uid="{00000000-0005-0000-0000-000071C50000}"/>
    <cellStyle name="Normal 37 5 5 6" xfId="35682" xr:uid="{00000000-0005-0000-0000-000072C50000}"/>
    <cellStyle name="Normal 37 5 6" xfId="3661" xr:uid="{00000000-0005-0000-0000-000073C50000}"/>
    <cellStyle name="Normal 37 5 6 2" xfId="7436" xr:uid="{00000000-0005-0000-0000-000074C50000}"/>
    <cellStyle name="Normal 37 5 6 2 2" xfId="30208" xr:uid="{00000000-0005-0000-0000-000075C50000}"/>
    <cellStyle name="Normal 37 5 6 2 2 2" xfId="53006" xr:uid="{00000000-0005-0000-0000-000076C50000}"/>
    <cellStyle name="Normal 37 5 6 2 3" xfId="22630" xr:uid="{00000000-0005-0000-0000-000077C50000}"/>
    <cellStyle name="Normal 37 5 6 2 4" xfId="45414" xr:uid="{00000000-0005-0000-0000-000078C50000}"/>
    <cellStyle name="Normal 37 5 6 3" xfId="11223" xr:uid="{00000000-0005-0000-0000-000079C50000}"/>
    <cellStyle name="Normal 37 5 6 3 2" xfId="33995" xr:uid="{00000000-0005-0000-0000-00007AC50000}"/>
    <cellStyle name="Normal 37 5 6 3 2 2" xfId="56793" xr:uid="{00000000-0005-0000-0000-00007BC50000}"/>
    <cellStyle name="Normal 37 5 6 3 3" xfId="18855" xr:uid="{00000000-0005-0000-0000-00007CC50000}"/>
    <cellStyle name="Normal 37 5 6 3 4" xfId="41639" xr:uid="{00000000-0005-0000-0000-00007DC50000}"/>
    <cellStyle name="Normal 37 5 6 4" xfId="26433" xr:uid="{00000000-0005-0000-0000-00007EC50000}"/>
    <cellStyle name="Normal 37 5 6 4 2" xfId="49231" xr:uid="{00000000-0005-0000-0000-00007FC50000}"/>
    <cellStyle name="Normal 37 5 6 5" xfId="15054" xr:uid="{00000000-0005-0000-0000-000080C50000}"/>
    <cellStyle name="Normal 37 5 6 6" xfId="37838" xr:uid="{00000000-0005-0000-0000-000081C50000}"/>
    <cellStyle name="Normal 37 5 7" xfId="4228" xr:uid="{00000000-0005-0000-0000-000082C50000}"/>
    <cellStyle name="Normal 37 5 7 2" xfId="27000" xr:uid="{00000000-0005-0000-0000-000083C50000}"/>
    <cellStyle name="Normal 37 5 7 2 2" xfId="49798" xr:uid="{00000000-0005-0000-0000-000084C50000}"/>
    <cellStyle name="Normal 37 5 7 3" xfId="19422" xr:uid="{00000000-0005-0000-0000-000085C50000}"/>
    <cellStyle name="Normal 37 5 7 4" xfId="42206" xr:uid="{00000000-0005-0000-0000-000086C50000}"/>
    <cellStyle name="Normal 37 5 8" xfId="8003" xr:uid="{00000000-0005-0000-0000-000087C50000}"/>
    <cellStyle name="Normal 37 5 8 2" xfId="30775" xr:uid="{00000000-0005-0000-0000-000088C50000}"/>
    <cellStyle name="Normal 37 5 8 2 2" xfId="53573" xr:uid="{00000000-0005-0000-0000-000089C50000}"/>
    <cellStyle name="Normal 37 5 8 3" xfId="15635" xr:uid="{00000000-0005-0000-0000-00008AC50000}"/>
    <cellStyle name="Normal 37 5 8 4" xfId="38419" xr:uid="{00000000-0005-0000-0000-00008BC50000}"/>
    <cellStyle name="Normal 37 5 9" xfId="23225" xr:uid="{00000000-0005-0000-0000-00008CC50000}"/>
    <cellStyle name="Normal 37 5 9 2" xfId="46023" xr:uid="{00000000-0005-0000-0000-00008DC50000}"/>
    <cellStyle name="Normal 37 6" xfId="545" xr:uid="{00000000-0005-0000-0000-00008EC50000}"/>
    <cellStyle name="Normal 37 6 10" xfId="34749" xr:uid="{00000000-0005-0000-0000-00008FC50000}"/>
    <cellStyle name="Normal 37 6 2" xfId="1070" xr:uid="{00000000-0005-0000-0000-000090C50000}"/>
    <cellStyle name="Normal 37 6 2 2" xfId="3225" xr:uid="{00000000-0005-0000-0000-000091C50000}"/>
    <cellStyle name="Normal 37 6 2 2 2" xfId="7000" xr:uid="{00000000-0005-0000-0000-000092C50000}"/>
    <cellStyle name="Normal 37 6 2 2 2 2" xfId="29772" xr:uid="{00000000-0005-0000-0000-000093C50000}"/>
    <cellStyle name="Normal 37 6 2 2 2 2 2" xfId="52570" xr:uid="{00000000-0005-0000-0000-000094C50000}"/>
    <cellStyle name="Normal 37 6 2 2 2 3" xfId="22194" xr:uid="{00000000-0005-0000-0000-000095C50000}"/>
    <cellStyle name="Normal 37 6 2 2 2 4" xfId="44978" xr:uid="{00000000-0005-0000-0000-000096C50000}"/>
    <cellStyle name="Normal 37 6 2 2 3" xfId="10787" xr:uid="{00000000-0005-0000-0000-000097C50000}"/>
    <cellStyle name="Normal 37 6 2 2 3 2" xfId="33559" xr:uid="{00000000-0005-0000-0000-000098C50000}"/>
    <cellStyle name="Normal 37 6 2 2 3 2 2" xfId="56357" xr:uid="{00000000-0005-0000-0000-000099C50000}"/>
    <cellStyle name="Normal 37 6 2 2 3 3" xfId="18419" xr:uid="{00000000-0005-0000-0000-00009AC50000}"/>
    <cellStyle name="Normal 37 6 2 2 3 4" xfId="41203" xr:uid="{00000000-0005-0000-0000-00009BC50000}"/>
    <cellStyle name="Normal 37 6 2 2 4" xfId="25997" xr:uid="{00000000-0005-0000-0000-00009CC50000}"/>
    <cellStyle name="Normal 37 6 2 2 4 2" xfId="48795" xr:uid="{00000000-0005-0000-0000-00009DC50000}"/>
    <cellStyle name="Normal 37 6 2 2 5" xfId="14618" xr:uid="{00000000-0005-0000-0000-00009EC50000}"/>
    <cellStyle name="Normal 37 6 2 2 6" xfId="37402" xr:uid="{00000000-0005-0000-0000-00009FC50000}"/>
    <cellStyle name="Normal 37 6 2 3" xfId="2161" xr:uid="{00000000-0005-0000-0000-0000A0C50000}"/>
    <cellStyle name="Normal 37 6 2 3 2" xfId="5936" xr:uid="{00000000-0005-0000-0000-0000A1C50000}"/>
    <cellStyle name="Normal 37 6 2 3 2 2" xfId="28708" xr:uid="{00000000-0005-0000-0000-0000A2C50000}"/>
    <cellStyle name="Normal 37 6 2 3 2 2 2" xfId="51506" xr:uid="{00000000-0005-0000-0000-0000A3C50000}"/>
    <cellStyle name="Normal 37 6 2 3 2 3" xfId="21130" xr:uid="{00000000-0005-0000-0000-0000A4C50000}"/>
    <cellStyle name="Normal 37 6 2 3 2 4" xfId="43914" xr:uid="{00000000-0005-0000-0000-0000A5C50000}"/>
    <cellStyle name="Normal 37 6 2 3 3" xfId="9723" xr:uid="{00000000-0005-0000-0000-0000A6C50000}"/>
    <cellStyle name="Normal 37 6 2 3 3 2" xfId="32495" xr:uid="{00000000-0005-0000-0000-0000A7C50000}"/>
    <cellStyle name="Normal 37 6 2 3 3 2 2" xfId="55293" xr:uid="{00000000-0005-0000-0000-0000A8C50000}"/>
    <cellStyle name="Normal 37 6 2 3 3 3" xfId="17355" xr:uid="{00000000-0005-0000-0000-0000A9C50000}"/>
    <cellStyle name="Normal 37 6 2 3 3 4" xfId="40139" xr:uid="{00000000-0005-0000-0000-0000AAC50000}"/>
    <cellStyle name="Normal 37 6 2 3 4" xfId="24933" xr:uid="{00000000-0005-0000-0000-0000ABC50000}"/>
    <cellStyle name="Normal 37 6 2 3 4 2" xfId="47731" xr:uid="{00000000-0005-0000-0000-0000ACC50000}"/>
    <cellStyle name="Normal 37 6 2 3 5" xfId="13554" xr:uid="{00000000-0005-0000-0000-0000ADC50000}"/>
    <cellStyle name="Normal 37 6 2 3 6" xfId="36338" xr:uid="{00000000-0005-0000-0000-0000AEC50000}"/>
    <cellStyle name="Normal 37 6 2 4" xfId="4884" xr:uid="{00000000-0005-0000-0000-0000AFC50000}"/>
    <cellStyle name="Normal 37 6 2 4 2" xfId="27656" xr:uid="{00000000-0005-0000-0000-0000B0C50000}"/>
    <cellStyle name="Normal 37 6 2 4 2 2" xfId="50454" xr:uid="{00000000-0005-0000-0000-0000B1C50000}"/>
    <cellStyle name="Normal 37 6 2 4 3" xfId="20078" xr:uid="{00000000-0005-0000-0000-0000B2C50000}"/>
    <cellStyle name="Normal 37 6 2 4 4" xfId="42862" xr:uid="{00000000-0005-0000-0000-0000B3C50000}"/>
    <cellStyle name="Normal 37 6 2 5" xfId="8659" xr:uid="{00000000-0005-0000-0000-0000B4C50000}"/>
    <cellStyle name="Normal 37 6 2 5 2" xfId="31431" xr:uid="{00000000-0005-0000-0000-0000B5C50000}"/>
    <cellStyle name="Normal 37 6 2 5 2 2" xfId="54229" xr:uid="{00000000-0005-0000-0000-0000B6C50000}"/>
    <cellStyle name="Normal 37 6 2 5 3" xfId="16291" xr:uid="{00000000-0005-0000-0000-0000B7C50000}"/>
    <cellStyle name="Normal 37 6 2 5 4" xfId="39075" xr:uid="{00000000-0005-0000-0000-0000B8C50000}"/>
    <cellStyle name="Normal 37 6 2 6" xfId="23881" xr:uid="{00000000-0005-0000-0000-0000B9C50000}"/>
    <cellStyle name="Normal 37 6 2 6 2" xfId="46679" xr:uid="{00000000-0005-0000-0000-0000BAC50000}"/>
    <cellStyle name="Normal 37 6 2 7" xfId="12502" xr:uid="{00000000-0005-0000-0000-0000BBC50000}"/>
    <cellStyle name="Normal 37 6 2 8" xfId="35274" xr:uid="{00000000-0005-0000-0000-0000BCC50000}"/>
    <cellStyle name="Normal 37 6 3" xfId="2700" xr:uid="{00000000-0005-0000-0000-0000BDC50000}"/>
    <cellStyle name="Normal 37 6 3 2" xfId="6475" xr:uid="{00000000-0005-0000-0000-0000BEC50000}"/>
    <cellStyle name="Normal 37 6 3 2 2" xfId="29247" xr:uid="{00000000-0005-0000-0000-0000BFC50000}"/>
    <cellStyle name="Normal 37 6 3 2 2 2" xfId="52045" xr:uid="{00000000-0005-0000-0000-0000C0C50000}"/>
    <cellStyle name="Normal 37 6 3 2 3" xfId="21669" xr:uid="{00000000-0005-0000-0000-0000C1C50000}"/>
    <cellStyle name="Normal 37 6 3 2 4" xfId="44453" xr:uid="{00000000-0005-0000-0000-0000C2C50000}"/>
    <cellStyle name="Normal 37 6 3 3" xfId="10262" xr:uid="{00000000-0005-0000-0000-0000C3C50000}"/>
    <cellStyle name="Normal 37 6 3 3 2" xfId="33034" xr:uid="{00000000-0005-0000-0000-0000C4C50000}"/>
    <cellStyle name="Normal 37 6 3 3 2 2" xfId="55832" xr:uid="{00000000-0005-0000-0000-0000C5C50000}"/>
    <cellStyle name="Normal 37 6 3 3 3" xfId="17894" xr:uid="{00000000-0005-0000-0000-0000C6C50000}"/>
    <cellStyle name="Normal 37 6 3 3 4" xfId="40678" xr:uid="{00000000-0005-0000-0000-0000C7C50000}"/>
    <cellStyle name="Normal 37 6 3 4" xfId="25472" xr:uid="{00000000-0005-0000-0000-0000C8C50000}"/>
    <cellStyle name="Normal 37 6 3 4 2" xfId="48270" xr:uid="{00000000-0005-0000-0000-0000C9C50000}"/>
    <cellStyle name="Normal 37 6 3 5" xfId="14093" xr:uid="{00000000-0005-0000-0000-0000CAC50000}"/>
    <cellStyle name="Normal 37 6 3 6" xfId="36877" xr:uid="{00000000-0005-0000-0000-0000CBC50000}"/>
    <cellStyle name="Normal 37 6 4" xfId="1636" xr:uid="{00000000-0005-0000-0000-0000CCC50000}"/>
    <cellStyle name="Normal 37 6 4 2" xfId="5411" xr:uid="{00000000-0005-0000-0000-0000CDC50000}"/>
    <cellStyle name="Normal 37 6 4 2 2" xfId="28183" xr:uid="{00000000-0005-0000-0000-0000CEC50000}"/>
    <cellStyle name="Normal 37 6 4 2 2 2" xfId="50981" xr:uid="{00000000-0005-0000-0000-0000CFC50000}"/>
    <cellStyle name="Normal 37 6 4 2 3" xfId="20605" xr:uid="{00000000-0005-0000-0000-0000D0C50000}"/>
    <cellStyle name="Normal 37 6 4 2 4" xfId="43389" xr:uid="{00000000-0005-0000-0000-0000D1C50000}"/>
    <cellStyle name="Normal 37 6 4 3" xfId="9198" xr:uid="{00000000-0005-0000-0000-0000D2C50000}"/>
    <cellStyle name="Normal 37 6 4 3 2" xfId="31970" xr:uid="{00000000-0005-0000-0000-0000D3C50000}"/>
    <cellStyle name="Normal 37 6 4 3 2 2" xfId="54768" xr:uid="{00000000-0005-0000-0000-0000D4C50000}"/>
    <cellStyle name="Normal 37 6 4 3 3" xfId="16830" xr:uid="{00000000-0005-0000-0000-0000D5C50000}"/>
    <cellStyle name="Normal 37 6 4 3 4" xfId="39614" xr:uid="{00000000-0005-0000-0000-0000D6C50000}"/>
    <cellStyle name="Normal 37 6 4 4" xfId="24408" xr:uid="{00000000-0005-0000-0000-0000D7C50000}"/>
    <cellStyle name="Normal 37 6 4 4 2" xfId="47206" xr:uid="{00000000-0005-0000-0000-0000D8C50000}"/>
    <cellStyle name="Normal 37 6 4 5" xfId="13029" xr:uid="{00000000-0005-0000-0000-0000D9C50000}"/>
    <cellStyle name="Normal 37 6 4 6" xfId="35813" xr:uid="{00000000-0005-0000-0000-0000DAC50000}"/>
    <cellStyle name="Normal 37 6 5" xfId="3792" xr:uid="{00000000-0005-0000-0000-0000DBC50000}"/>
    <cellStyle name="Normal 37 6 5 2" xfId="7567" xr:uid="{00000000-0005-0000-0000-0000DCC50000}"/>
    <cellStyle name="Normal 37 6 5 2 2" xfId="30339" xr:uid="{00000000-0005-0000-0000-0000DDC50000}"/>
    <cellStyle name="Normal 37 6 5 2 2 2" xfId="53137" xr:uid="{00000000-0005-0000-0000-0000DEC50000}"/>
    <cellStyle name="Normal 37 6 5 2 3" xfId="22761" xr:uid="{00000000-0005-0000-0000-0000DFC50000}"/>
    <cellStyle name="Normal 37 6 5 2 4" xfId="45545" xr:uid="{00000000-0005-0000-0000-0000E0C50000}"/>
    <cellStyle name="Normal 37 6 5 3" xfId="11354" xr:uid="{00000000-0005-0000-0000-0000E1C50000}"/>
    <cellStyle name="Normal 37 6 5 3 2" xfId="34126" xr:uid="{00000000-0005-0000-0000-0000E2C50000}"/>
    <cellStyle name="Normal 37 6 5 3 2 2" xfId="56924" xr:uid="{00000000-0005-0000-0000-0000E3C50000}"/>
    <cellStyle name="Normal 37 6 5 3 3" xfId="18986" xr:uid="{00000000-0005-0000-0000-0000E4C50000}"/>
    <cellStyle name="Normal 37 6 5 3 4" xfId="41770" xr:uid="{00000000-0005-0000-0000-0000E5C50000}"/>
    <cellStyle name="Normal 37 6 5 4" xfId="26564" xr:uid="{00000000-0005-0000-0000-0000E6C50000}"/>
    <cellStyle name="Normal 37 6 5 4 2" xfId="49362" xr:uid="{00000000-0005-0000-0000-0000E7C50000}"/>
    <cellStyle name="Normal 37 6 5 5" xfId="15185" xr:uid="{00000000-0005-0000-0000-0000E8C50000}"/>
    <cellStyle name="Normal 37 6 5 6" xfId="37969" xr:uid="{00000000-0005-0000-0000-0000E9C50000}"/>
    <cellStyle name="Normal 37 6 6" xfId="4359" xr:uid="{00000000-0005-0000-0000-0000EAC50000}"/>
    <cellStyle name="Normal 37 6 6 2" xfId="27131" xr:uid="{00000000-0005-0000-0000-0000EBC50000}"/>
    <cellStyle name="Normal 37 6 6 2 2" xfId="49929" xr:uid="{00000000-0005-0000-0000-0000ECC50000}"/>
    <cellStyle name="Normal 37 6 6 3" xfId="19553" xr:uid="{00000000-0005-0000-0000-0000EDC50000}"/>
    <cellStyle name="Normal 37 6 6 4" xfId="42337" xr:uid="{00000000-0005-0000-0000-0000EEC50000}"/>
    <cellStyle name="Normal 37 6 7" xfId="8134" xr:uid="{00000000-0005-0000-0000-0000EFC50000}"/>
    <cellStyle name="Normal 37 6 7 2" xfId="30906" xr:uid="{00000000-0005-0000-0000-0000F0C50000}"/>
    <cellStyle name="Normal 37 6 7 2 2" xfId="53704" xr:uid="{00000000-0005-0000-0000-0000F1C50000}"/>
    <cellStyle name="Normal 37 6 7 3" xfId="15766" xr:uid="{00000000-0005-0000-0000-0000F2C50000}"/>
    <cellStyle name="Normal 37 6 7 4" xfId="38550" xr:uid="{00000000-0005-0000-0000-0000F3C50000}"/>
    <cellStyle name="Normal 37 6 8" xfId="23356" xr:uid="{00000000-0005-0000-0000-0000F4C50000}"/>
    <cellStyle name="Normal 37 6 8 2" xfId="46154" xr:uid="{00000000-0005-0000-0000-0000F5C50000}"/>
    <cellStyle name="Normal 37 6 9" xfId="11977" xr:uid="{00000000-0005-0000-0000-0000F6C50000}"/>
    <cellStyle name="Normal 37 7" xfId="809" xr:uid="{00000000-0005-0000-0000-0000F7C50000}"/>
    <cellStyle name="Normal 37 7 2" xfId="2964" xr:uid="{00000000-0005-0000-0000-0000F8C50000}"/>
    <cellStyle name="Normal 37 7 2 2" xfId="6739" xr:uid="{00000000-0005-0000-0000-0000F9C50000}"/>
    <cellStyle name="Normal 37 7 2 2 2" xfId="29511" xr:uid="{00000000-0005-0000-0000-0000FAC50000}"/>
    <cellStyle name="Normal 37 7 2 2 2 2" xfId="52309" xr:uid="{00000000-0005-0000-0000-0000FBC50000}"/>
    <cellStyle name="Normal 37 7 2 2 3" xfId="21933" xr:uid="{00000000-0005-0000-0000-0000FCC50000}"/>
    <cellStyle name="Normal 37 7 2 2 4" xfId="44717" xr:uid="{00000000-0005-0000-0000-0000FDC50000}"/>
    <cellStyle name="Normal 37 7 2 3" xfId="10526" xr:uid="{00000000-0005-0000-0000-0000FEC50000}"/>
    <cellStyle name="Normal 37 7 2 3 2" xfId="33298" xr:uid="{00000000-0005-0000-0000-0000FFC50000}"/>
    <cellStyle name="Normal 37 7 2 3 2 2" xfId="56096" xr:uid="{00000000-0005-0000-0000-000000C60000}"/>
    <cellStyle name="Normal 37 7 2 3 3" xfId="18158" xr:uid="{00000000-0005-0000-0000-000001C60000}"/>
    <cellStyle name="Normal 37 7 2 3 4" xfId="40942" xr:uid="{00000000-0005-0000-0000-000002C60000}"/>
    <cellStyle name="Normal 37 7 2 4" xfId="25736" xr:uid="{00000000-0005-0000-0000-000003C60000}"/>
    <cellStyle name="Normal 37 7 2 4 2" xfId="48534" xr:uid="{00000000-0005-0000-0000-000004C60000}"/>
    <cellStyle name="Normal 37 7 2 5" xfId="14357" xr:uid="{00000000-0005-0000-0000-000005C60000}"/>
    <cellStyle name="Normal 37 7 2 6" xfId="37141" xr:uid="{00000000-0005-0000-0000-000006C60000}"/>
    <cellStyle name="Normal 37 7 3" xfId="1900" xr:uid="{00000000-0005-0000-0000-000007C60000}"/>
    <cellStyle name="Normal 37 7 3 2" xfId="5675" xr:uid="{00000000-0005-0000-0000-000008C60000}"/>
    <cellStyle name="Normal 37 7 3 2 2" xfId="28447" xr:uid="{00000000-0005-0000-0000-000009C60000}"/>
    <cellStyle name="Normal 37 7 3 2 2 2" xfId="51245" xr:uid="{00000000-0005-0000-0000-00000AC60000}"/>
    <cellStyle name="Normal 37 7 3 2 3" xfId="20869" xr:uid="{00000000-0005-0000-0000-00000BC60000}"/>
    <cellStyle name="Normal 37 7 3 2 4" xfId="43653" xr:uid="{00000000-0005-0000-0000-00000CC60000}"/>
    <cellStyle name="Normal 37 7 3 3" xfId="9462" xr:uid="{00000000-0005-0000-0000-00000DC60000}"/>
    <cellStyle name="Normal 37 7 3 3 2" xfId="32234" xr:uid="{00000000-0005-0000-0000-00000EC60000}"/>
    <cellStyle name="Normal 37 7 3 3 2 2" xfId="55032" xr:uid="{00000000-0005-0000-0000-00000FC60000}"/>
    <cellStyle name="Normal 37 7 3 3 3" xfId="17094" xr:uid="{00000000-0005-0000-0000-000010C60000}"/>
    <cellStyle name="Normal 37 7 3 3 4" xfId="39878" xr:uid="{00000000-0005-0000-0000-000011C60000}"/>
    <cellStyle name="Normal 37 7 3 4" xfId="24672" xr:uid="{00000000-0005-0000-0000-000012C60000}"/>
    <cellStyle name="Normal 37 7 3 4 2" xfId="47470" xr:uid="{00000000-0005-0000-0000-000013C60000}"/>
    <cellStyle name="Normal 37 7 3 5" xfId="13293" xr:uid="{00000000-0005-0000-0000-000014C60000}"/>
    <cellStyle name="Normal 37 7 3 6" xfId="36077" xr:uid="{00000000-0005-0000-0000-000015C60000}"/>
    <cellStyle name="Normal 37 7 4" xfId="4623" xr:uid="{00000000-0005-0000-0000-000016C60000}"/>
    <cellStyle name="Normal 37 7 4 2" xfId="27395" xr:uid="{00000000-0005-0000-0000-000017C60000}"/>
    <cellStyle name="Normal 37 7 4 2 2" xfId="50193" xr:uid="{00000000-0005-0000-0000-000018C60000}"/>
    <cellStyle name="Normal 37 7 4 3" xfId="19817" xr:uid="{00000000-0005-0000-0000-000019C60000}"/>
    <cellStyle name="Normal 37 7 4 4" xfId="42601" xr:uid="{00000000-0005-0000-0000-00001AC60000}"/>
    <cellStyle name="Normal 37 7 5" xfId="8398" xr:uid="{00000000-0005-0000-0000-00001BC60000}"/>
    <cellStyle name="Normal 37 7 5 2" xfId="31170" xr:uid="{00000000-0005-0000-0000-00001CC60000}"/>
    <cellStyle name="Normal 37 7 5 2 2" xfId="53968" xr:uid="{00000000-0005-0000-0000-00001DC60000}"/>
    <cellStyle name="Normal 37 7 5 3" xfId="16030" xr:uid="{00000000-0005-0000-0000-00001EC60000}"/>
    <cellStyle name="Normal 37 7 5 4" xfId="38814" xr:uid="{00000000-0005-0000-0000-00001FC60000}"/>
    <cellStyle name="Normal 37 7 6" xfId="23620" xr:uid="{00000000-0005-0000-0000-000020C60000}"/>
    <cellStyle name="Normal 37 7 6 2" xfId="46418" xr:uid="{00000000-0005-0000-0000-000021C60000}"/>
    <cellStyle name="Normal 37 7 7" xfId="12241" xr:uid="{00000000-0005-0000-0000-000022C60000}"/>
    <cellStyle name="Normal 37 7 8" xfId="35013" xr:uid="{00000000-0005-0000-0000-000023C60000}"/>
    <cellStyle name="Normal 37 8" xfId="2439" xr:uid="{00000000-0005-0000-0000-000024C60000}"/>
    <cellStyle name="Normal 37 8 2" xfId="6214" xr:uid="{00000000-0005-0000-0000-000025C60000}"/>
    <cellStyle name="Normal 37 8 2 2" xfId="28986" xr:uid="{00000000-0005-0000-0000-000026C60000}"/>
    <cellStyle name="Normal 37 8 2 2 2" xfId="51784" xr:uid="{00000000-0005-0000-0000-000027C60000}"/>
    <cellStyle name="Normal 37 8 2 3" xfId="21408" xr:uid="{00000000-0005-0000-0000-000028C60000}"/>
    <cellStyle name="Normal 37 8 2 4" xfId="44192" xr:uid="{00000000-0005-0000-0000-000029C60000}"/>
    <cellStyle name="Normal 37 8 3" xfId="10001" xr:uid="{00000000-0005-0000-0000-00002AC60000}"/>
    <cellStyle name="Normal 37 8 3 2" xfId="32773" xr:uid="{00000000-0005-0000-0000-00002BC60000}"/>
    <cellStyle name="Normal 37 8 3 2 2" xfId="55571" xr:uid="{00000000-0005-0000-0000-00002CC60000}"/>
    <cellStyle name="Normal 37 8 3 3" xfId="17633" xr:uid="{00000000-0005-0000-0000-00002DC60000}"/>
    <cellStyle name="Normal 37 8 3 4" xfId="40417" xr:uid="{00000000-0005-0000-0000-00002EC60000}"/>
    <cellStyle name="Normal 37 8 4" xfId="25211" xr:uid="{00000000-0005-0000-0000-00002FC60000}"/>
    <cellStyle name="Normal 37 8 4 2" xfId="48009" xr:uid="{00000000-0005-0000-0000-000030C60000}"/>
    <cellStyle name="Normal 37 8 5" xfId="13832" xr:uid="{00000000-0005-0000-0000-000031C60000}"/>
    <cellStyle name="Normal 37 8 6" xfId="36616" xr:uid="{00000000-0005-0000-0000-000032C60000}"/>
    <cellStyle name="Normal 37 9" xfId="1375" xr:uid="{00000000-0005-0000-0000-000033C60000}"/>
    <cellStyle name="Normal 37 9 2" xfId="5150" xr:uid="{00000000-0005-0000-0000-000034C60000}"/>
    <cellStyle name="Normal 37 9 2 2" xfId="27922" xr:uid="{00000000-0005-0000-0000-000035C60000}"/>
    <cellStyle name="Normal 37 9 2 2 2" xfId="50720" xr:uid="{00000000-0005-0000-0000-000036C60000}"/>
    <cellStyle name="Normal 37 9 2 3" xfId="20344" xr:uid="{00000000-0005-0000-0000-000037C60000}"/>
    <cellStyle name="Normal 37 9 2 4" xfId="43128" xr:uid="{00000000-0005-0000-0000-000038C60000}"/>
    <cellStyle name="Normal 37 9 3" xfId="8937" xr:uid="{00000000-0005-0000-0000-000039C60000}"/>
    <cellStyle name="Normal 37 9 3 2" xfId="31709" xr:uid="{00000000-0005-0000-0000-00003AC60000}"/>
    <cellStyle name="Normal 37 9 3 2 2" xfId="54507" xr:uid="{00000000-0005-0000-0000-00003BC60000}"/>
    <cellStyle name="Normal 37 9 3 3" xfId="16569" xr:uid="{00000000-0005-0000-0000-00003CC60000}"/>
    <cellStyle name="Normal 37 9 3 4" xfId="39353" xr:uid="{00000000-0005-0000-0000-00003DC60000}"/>
    <cellStyle name="Normal 37 9 4" xfId="24147" xr:uid="{00000000-0005-0000-0000-00003EC60000}"/>
    <cellStyle name="Normal 37 9 4 2" xfId="46945" xr:uid="{00000000-0005-0000-0000-00003FC60000}"/>
    <cellStyle name="Normal 37 9 5" xfId="12768" xr:uid="{00000000-0005-0000-0000-000040C60000}"/>
    <cellStyle name="Normal 37 9 6" xfId="35552" xr:uid="{00000000-0005-0000-0000-000041C60000}"/>
    <cellStyle name="Normal 38" xfId="274" xr:uid="{00000000-0005-0000-0000-000042C60000}"/>
    <cellStyle name="Normal 38 10" xfId="3535" xr:uid="{00000000-0005-0000-0000-000043C60000}"/>
    <cellStyle name="Normal 38 10 2" xfId="7310" xr:uid="{00000000-0005-0000-0000-000044C60000}"/>
    <cellStyle name="Normal 38 10 2 2" xfId="30082" xr:uid="{00000000-0005-0000-0000-000045C60000}"/>
    <cellStyle name="Normal 38 10 2 2 2" xfId="52880" xr:uid="{00000000-0005-0000-0000-000046C60000}"/>
    <cellStyle name="Normal 38 10 2 3" xfId="22504" xr:uid="{00000000-0005-0000-0000-000047C60000}"/>
    <cellStyle name="Normal 38 10 2 4" xfId="45288" xr:uid="{00000000-0005-0000-0000-000048C60000}"/>
    <cellStyle name="Normal 38 10 3" xfId="11097" xr:uid="{00000000-0005-0000-0000-000049C60000}"/>
    <cellStyle name="Normal 38 10 3 2" xfId="33869" xr:uid="{00000000-0005-0000-0000-00004AC60000}"/>
    <cellStyle name="Normal 38 10 3 2 2" xfId="56667" xr:uid="{00000000-0005-0000-0000-00004BC60000}"/>
    <cellStyle name="Normal 38 10 3 3" xfId="18729" xr:uid="{00000000-0005-0000-0000-00004CC60000}"/>
    <cellStyle name="Normal 38 10 3 4" xfId="41513" xr:uid="{00000000-0005-0000-0000-00004DC60000}"/>
    <cellStyle name="Normal 38 10 4" xfId="26307" xr:uid="{00000000-0005-0000-0000-00004EC60000}"/>
    <cellStyle name="Normal 38 10 4 2" xfId="49105" xr:uid="{00000000-0005-0000-0000-00004FC60000}"/>
    <cellStyle name="Normal 38 10 5" xfId="14928" xr:uid="{00000000-0005-0000-0000-000050C60000}"/>
    <cellStyle name="Normal 38 10 6" xfId="37712" xr:uid="{00000000-0005-0000-0000-000051C60000}"/>
    <cellStyle name="Normal 38 11" xfId="4102" xr:uid="{00000000-0005-0000-0000-000052C60000}"/>
    <cellStyle name="Normal 38 11 2" xfId="26874" xr:uid="{00000000-0005-0000-0000-000053C60000}"/>
    <cellStyle name="Normal 38 11 2 2" xfId="49672" xr:uid="{00000000-0005-0000-0000-000054C60000}"/>
    <cellStyle name="Normal 38 11 3" xfId="19296" xr:uid="{00000000-0005-0000-0000-000055C60000}"/>
    <cellStyle name="Normal 38 11 4" xfId="42080" xr:uid="{00000000-0005-0000-0000-000056C60000}"/>
    <cellStyle name="Normal 38 12" xfId="7877" xr:uid="{00000000-0005-0000-0000-000057C60000}"/>
    <cellStyle name="Normal 38 12 2" xfId="30649" xr:uid="{00000000-0005-0000-0000-000058C60000}"/>
    <cellStyle name="Normal 38 12 2 2" xfId="53447" xr:uid="{00000000-0005-0000-0000-000059C60000}"/>
    <cellStyle name="Normal 38 12 3" xfId="15509" xr:uid="{00000000-0005-0000-0000-00005AC60000}"/>
    <cellStyle name="Normal 38 12 4" xfId="38293" xr:uid="{00000000-0005-0000-0000-00005BC60000}"/>
    <cellStyle name="Normal 38 13" xfId="23099" xr:uid="{00000000-0005-0000-0000-00005CC60000}"/>
    <cellStyle name="Normal 38 13 2" xfId="45897" xr:uid="{00000000-0005-0000-0000-00005DC60000}"/>
    <cellStyle name="Normal 38 14" xfId="11720" xr:uid="{00000000-0005-0000-0000-00005EC60000}"/>
    <cellStyle name="Normal 38 15" xfId="34492" xr:uid="{00000000-0005-0000-0000-00005FC60000}"/>
    <cellStyle name="Normal 38 2" xfId="275" xr:uid="{00000000-0005-0000-0000-000060C60000}"/>
    <cellStyle name="Normal 38 2 10" xfId="23100" xr:uid="{00000000-0005-0000-0000-000061C60000}"/>
    <cellStyle name="Normal 38 2 10 2" xfId="45898" xr:uid="{00000000-0005-0000-0000-000062C60000}"/>
    <cellStyle name="Normal 38 2 11" xfId="11721" xr:uid="{00000000-0005-0000-0000-000063C60000}"/>
    <cellStyle name="Normal 38 2 12" xfId="34493" xr:uid="{00000000-0005-0000-0000-000064C60000}"/>
    <cellStyle name="Normal 38 2 2" xfId="419" xr:uid="{00000000-0005-0000-0000-000065C60000}"/>
    <cellStyle name="Normal 38 2 2 10" xfId="11851" xr:uid="{00000000-0005-0000-0000-000066C60000}"/>
    <cellStyle name="Normal 38 2 2 11" xfId="34623" xr:uid="{00000000-0005-0000-0000-000067C60000}"/>
    <cellStyle name="Normal 38 2 2 2" xfId="680" xr:uid="{00000000-0005-0000-0000-000068C60000}"/>
    <cellStyle name="Normal 38 2 2 2 10" xfId="34884" xr:uid="{00000000-0005-0000-0000-000069C60000}"/>
    <cellStyle name="Normal 38 2 2 2 2" xfId="1205" xr:uid="{00000000-0005-0000-0000-00006AC60000}"/>
    <cellStyle name="Normal 38 2 2 2 2 2" xfId="3360" xr:uid="{00000000-0005-0000-0000-00006BC60000}"/>
    <cellStyle name="Normal 38 2 2 2 2 2 2" xfId="7135" xr:uid="{00000000-0005-0000-0000-00006CC60000}"/>
    <cellStyle name="Normal 38 2 2 2 2 2 2 2" xfId="29907" xr:uid="{00000000-0005-0000-0000-00006DC60000}"/>
    <cellStyle name="Normal 38 2 2 2 2 2 2 2 2" xfId="52705" xr:uid="{00000000-0005-0000-0000-00006EC60000}"/>
    <cellStyle name="Normal 38 2 2 2 2 2 2 3" xfId="22329" xr:uid="{00000000-0005-0000-0000-00006FC60000}"/>
    <cellStyle name="Normal 38 2 2 2 2 2 2 4" xfId="45113" xr:uid="{00000000-0005-0000-0000-000070C60000}"/>
    <cellStyle name="Normal 38 2 2 2 2 2 3" xfId="10922" xr:uid="{00000000-0005-0000-0000-000071C60000}"/>
    <cellStyle name="Normal 38 2 2 2 2 2 3 2" xfId="33694" xr:uid="{00000000-0005-0000-0000-000072C60000}"/>
    <cellStyle name="Normal 38 2 2 2 2 2 3 2 2" xfId="56492" xr:uid="{00000000-0005-0000-0000-000073C60000}"/>
    <cellStyle name="Normal 38 2 2 2 2 2 3 3" xfId="18554" xr:uid="{00000000-0005-0000-0000-000074C60000}"/>
    <cellStyle name="Normal 38 2 2 2 2 2 3 4" xfId="41338" xr:uid="{00000000-0005-0000-0000-000075C60000}"/>
    <cellStyle name="Normal 38 2 2 2 2 2 4" xfId="26132" xr:uid="{00000000-0005-0000-0000-000076C60000}"/>
    <cellStyle name="Normal 38 2 2 2 2 2 4 2" xfId="48930" xr:uid="{00000000-0005-0000-0000-000077C60000}"/>
    <cellStyle name="Normal 38 2 2 2 2 2 5" xfId="14753" xr:uid="{00000000-0005-0000-0000-000078C60000}"/>
    <cellStyle name="Normal 38 2 2 2 2 2 6" xfId="37537" xr:uid="{00000000-0005-0000-0000-000079C60000}"/>
    <cellStyle name="Normal 38 2 2 2 2 3" xfId="2296" xr:uid="{00000000-0005-0000-0000-00007AC60000}"/>
    <cellStyle name="Normal 38 2 2 2 2 3 2" xfId="6071" xr:uid="{00000000-0005-0000-0000-00007BC60000}"/>
    <cellStyle name="Normal 38 2 2 2 2 3 2 2" xfId="28843" xr:uid="{00000000-0005-0000-0000-00007CC60000}"/>
    <cellStyle name="Normal 38 2 2 2 2 3 2 2 2" xfId="51641" xr:uid="{00000000-0005-0000-0000-00007DC60000}"/>
    <cellStyle name="Normal 38 2 2 2 2 3 2 3" xfId="21265" xr:uid="{00000000-0005-0000-0000-00007EC60000}"/>
    <cellStyle name="Normal 38 2 2 2 2 3 2 4" xfId="44049" xr:uid="{00000000-0005-0000-0000-00007FC60000}"/>
    <cellStyle name="Normal 38 2 2 2 2 3 3" xfId="9858" xr:uid="{00000000-0005-0000-0000-000080C60000}"/>
    <cellStyle name="Normal 38 2 2 2 2 3 3 2" xfId="32630" xr:uid="{00000000-0005-0000-0000-000081C60000}"/>
    <cellStyle name="Normal 38 2 2 2 2 3 3 2 2" xfId="55428" xr:uid="{00000000-0005-0000-0000-000082C60000}"/>
    <cellStyle name="Normal 38 2 2 2 2 3 3 3" xfId="17490" xr:uid="{00000000-0005-0000-0000-000083C60000}"/>
    <cellStyle name="Normal 38 2 2 2 2 3 3 4" xfId="40274" xr:uid="{00000000-0005-0000-0000-000084C60000}"/>
    <cellStyle name="Normal 38 2 2 2 2 3 4" xfId="25068" xr:uid="{00000000-0005-0000-0000-000085C60000}"/>
    <cellStyle name="Normal 38 2 2 2 2 3 4 2" xfId="47866" xr:uid="{00000000-0005-0000-0000-000086C60000}"/>
    <cellStyle name="Normal 38 2 2 2 2 3 5" xfId="13689" xr:uid="{00000000-0005-0000-0000-000087C60000}"/>
    <cellStyle name="Normal 38 2 2 2 2 3 6" xfId="36473" xr:uid="{00000000-0005-0000-0000-000088C60000}"/>
    <cellStyle name="Normal 38 2 2 2 2 4" xfId="5019" xr:uid="{00000000-0005-0000-0000-000089C60000}"/>
    <cellStyle name="Normal 38 2 2 2 2 4 2" xfId="27791" xr:uid="{00000000-0005-0000-0000-00008AC60000}"/>
    <cellStyle name="Normal 38 2 2 2 2 4 2 2" xfId="50589" xr:uid="{00000000-0005-0000-0000-00008BC60000}"/>
    <cellStyle name="Normal 38 2 2 2 2 4 3" xfId="20213" xr:uid="{00000000-0005-0000-0000-00008CC60000}"/>
    <cellStyle name="Normal 38 2 2 2 2 4 4" xfId="42997" xr:uid="{00000000-0005-0000-0000-00008DC60000}"/>
    <cellStyle name="Normal 38 2 2 2 2 5" xfId="8794" xr:uid="{00000000-0005-0000-0000-00008EC60000}"/>
    <cellStyle name="Normal 38 2 2 2 2 5 2" xfId="31566" xr:uid="{00000000-0005-0000-0000-00008FC60000}"/>
    <cellStyle name="Normal 38 2 2 2 2 5 2 2" xfId="54364" xr:uid="{00000000-0005-0000-0000-000090C60000}"/>
    <cellStyle name="Normal 38 2 2 2 2 5 3" xfId="16426" xr:uid="{00000000-0005-0000-0000-000091C60000}"/>
    <cellStyle name="Normal 38 2 2 2 2 5 4" xfId="39210" xr:uid="{00000000-0005-0000-0000-000092C60000}"/>
    <cellStyle name="Normal 38 2 2 2 2 6" xfId="24016" xr:uid="{00000000-0005-0000-0000-000093C60000}"/>
    <cellStyle name="Normal 38 2 2 2 2 6 2" xfId="46814" xr:uid="{00000000-0005-0000-0000-000094C60000}"/>
    <cellStyle name="Normal 38 2 2 2 2 7" xfId="12637" xr:uid="{00000000-0005-0000-0000-000095C60000}"/>
    <cellStyle name="Normal 38 2 2 2 2 8" xfId="35409" xr:uid="{00000000-0005-0000-0000-000096C60000}"/>
    <cellStyle name="Normal 38 2 2 2 3" xfId="2835" xr:uid="{00000000-0005-0000-0000-000097C60000}"/>
    <cellStyle name="Normal 38 2 2 2 3 2" xfId="6610" xr:uid="{00000000-0005-0000-0000-000098C60000}"/>
    <cellStyle name="Normal 38 2 2 2 3 2 2" xfId="29382" xr:uid="{00000000-0005-0000-0000-000099C60000}"/>
    <cellStyle name="Normal 38 2 2 2 3 2 2 2" xfId="52180" xr:uid="{00000000-0005-0000-0000-00009AC60000}"/>
    <cellStyle name="Normal 38 2 2 2 3 2 3" xfId="21804" xr:uid="{00000000-0005-0000-0000-00009BC60000}"/>
    <cellStyle name="Normal 38 2 2 2 3 2 4" xfId="44588" xr:uid="{00000000-0005-0000-0000-00009CC60000}"/>
    <cellStyle name="Normal 38 2 2 2 3 3" xfId="10397" xr:uid="{00000000-0005-0000-0000-00009DC60000}"/>
    <cellStyle name="Normal 38 2 2 2 3 3 2" xfId="33169" xr:uid="{00000000-0005-0000-0000-00009EC60000}"/>
    <cellStyle name="Normal 38 2 2 2 3 3 2 2" xfId="55967" xr:uid="{00000000-0005-0000-0000-00009FC60000}"/>
    <cellStyle name="Normal 38 2 2 2 3 3 3" xfId="18029" xr:uid="{00000000-0005-0000-0000-0000A0C60000}"/>
    <cellStyle name="Normal 38 2 2 2 3 3 4" xfId="40813" xr:uid="{00000000-0005-0000-0000-0000A1C60000}"/>
    <cellStyle name="Normal 38 2 2 2 3 4" xfId="25607" xr:uid="{00000000-0005-0000-0000-0000A2C60000}"/>
    <cellStyle name="Normal 38 2 2 2 3 4 2" xfId="48405" xr:uid="{00000000-0005-0000-0000-0000A3C60000}"/>
    <cellStyle name="Normal 38 2 2 2 3 5" xfId="14228" xr:uid="{00000000-0005-0000-0000-0000A4C60000}"/>
    <cellStyle name="Normal 38 2 2 2 3 6" xfId="37012" xr:uid="{00000000-0005-0000-0000-0000A5C60000}"/>
    <cellStyle name="Normal 38 2 2 2 4" xfId="1771" xr:uid="{00000000-0005-0000-0000-0000A6C60000}"/>
    <cellStyle name="Normal 38 2 2 2 4 2" xfId="5546" xr:uid="{00000000-0005-0000-0000-0000A7C60000}"/>
    <cellStyle name="Normal 38 2 2 2 4 2 2" xfId="28318" xr:uid="{00000000-0005-0000-0000-0000A8C60000}"/>
    <cellStyle name="Normal 38 2 2 2 4 2 2 2" xfId="51116" xr:uid="{00000000-0005-0000-0000-0000A9C60000}"/>
    <cellStyle name="Normal 38 2 2 2 4 2 3" xfId="20740" xr:uid="{00000000-0005-0000-0000-0000AAC60000}"/>
    <cellStyle name="Normal 38 2 2 2 4 2 4" xfId="43524" xr:uid="{00000000-0005-0000-0000-0000ABC60000}"/>
    <cellStyle name="Normal 38 2 2 2 4 3" xfId="9333" xr:uid="{00000000-0005-0000-0000-0000ACC60000}"/>
    <cellStyle name="Normal 38 2 2 2 4 3 2" xfId="32105" xr:uid="{00000000-0005-0000-0000-0000ADC60000}"/>
    <cellStyle name="Normal 38 2 2 2 4 3 2 2" xfId="54903" xr:uid="{00000000-0005-0000-0000-0000AEC60000}"/>
    <cellStyle name="Normal 38 2 2 2 4 3 3" xfId="16965" xr:uid="{00000000-0005-0000-0000-0000AFC60000}"/>
    <cellStyle name="Normal 38 2 2 2 4 3 4" xfId="39749" xr:uid="{00000000-0005-0000-0000-0000B0C60000}"/>
    <cellStyle name="Normal 38 2 2 2 4 4" xfId="24543" xr:uid="{00000000-0005-0000-0000-0000B1C60000}"/>
    <cellStyle name="Normal 38 2 2 2 4 4 2" xfId="47341" xr:uid="{00000000-0005-0000-0000-0000B2C60000}"/>
    <cellStyle name="Normal 38 2 2 2 4 5" xfId="13164" xr:uid="{00000000-0005-0000-0000-0000B3C60000}"/>
    <cellStyle name="Normal 38 2 2 2 4 6" xfId="35948" xr:uid="{00000000-0005-0000-0000-0000B4C60000}"/>
    <cellStyle name="Normal 38 2 2 2 5" xfId="3927" xr:uid="{00000000-0005-0000-0000-0000B5C60000}"/>
    <cellStyle name="Normal 38 2 2 2 5 2" xfId="7702" xr:uid="{00000000-0005-0000-0000-0000B6C60000}"/>
    <cellStyle name="Normal 38 2 2 2 5 2 2" xfId="30474" xr:uid="{00000000-0005-0000-0000-0000B7C60000}"/>
    <cellStyle name="Normal 38 2 2 2 5 2 2 2" xfId="53272" xr:uid="{00000000-0005-0000-0000-0000B8C60000}"/>
    <cellStyle name="Normal 38 2 2 2 5 2 3" xfId="22896" xr:uid="{00000000-0005-0000-0000-0000B9C60000}"/>
    <cellStyle name="Normal 38 2 2 2 5 2 4" xfId="45680" xr:uid="{00000000-0005-0000-0000-0000BAC60000}"/>
    <cellStyle name="Normal 38 2 2 2 5 3" xfId="11489" xr:uid="{00000000-0005-0000-0000-0000BBC60000}"/>
    <cellStyle name="Normal 38 2 2 2 5 3 2" xfId="34261" xr:uid="{00000000-0005-0000-0000-0000BCC60000}"/>
    <cellStyle name="Normal 38 2 2 2 5 3 2 2" xfId="57059" xr:uid="{00000000-0005-0000-0000-0000BDC60000}"/>
    <cellStyle name="Normal 38 2 2 2 5 3 3" xfId="19121" xr:uid="{00000000-0005-0000-0000-0000BEC60000}"/>
    <cellStyle name="Normal 38 2 2 2 5 3 4" xfId="41905" xr:uid="{00000000-0005-0000-0000-0000BFC60000}"/>
    <cellStyle name="Normal 38 2 2 2 5 4" xfId="26699" xr:uid="{00000000-0005-0000-0000-0000C0C60000}"/>
    <cellStyle name="Normal 38 2 2 2 5 4 2" xfId="49497" xr:uid="{00000000-0005-0000-0000-0000C1C60000}"/>
    <cellStyle name="Normal 38 2 2 2 5 5" xfId="15320" xr:uid="{00000000-0005-0000-0000-0000C2C60000}"/>
    <cellStyle name="Normal 38 2 2 2 5 6" xfId="38104" xr:uid="{00000000-0005-0000-0000-0000C3C60000}"/>
    <cellStyle name="Normal 38 2 2 2 6" xfId="4494" xr:uid="{00000000-0005-0000-0000-0000C4C60000}"/>
    <cellStyle name="Normal 38 2 2 2 6 2" xfId="27266" xr:uid="{00000000-0005-0000-0000-0000C5C60000}"/>
    <cellStyle name="Normal 38 2 2 2 6 2 2" xfId="50064" xr:uid="{00000000-0005-0000-0000-0000C6C60000}"/>
    <cellStyle name="Normal 38 2 2 2 6 3" xfId="19688" xr:uid="{00000000-0005-0000-0000-0000C7C60000}"/>
    <cellStyle name="Normal 38 2 2 2 6 4" xfId="42472" xr:uid="{00000000-0005-0000-0000-0000C8C60000}"/>
    <cellStyle name="Normal 38 2 2 2 7" xfId="8269" xr:uid="{00000000-0005-0000-0000-0000C9C60000}"/>
    <cellStyle name="Normal 38 2 2 2 7 2" xfId="31041" xr:uid="{00000000-0005-0000-0000-0000CAC60000}"/>
    <cellStyle name="Normal 38 2 2 2 7 2 2" xfId="53839" xr:uid="{00000000-0005-0000-0000-0000CBC60000}"/>
    <cellStyle name="Normal 38 2 2 2 7 3" xfId="15901" xr:uid="{00000000-0005-0000-0000-0000CCC60000}"/>
    <cellStyle name="Normal 38 2 2 2 7 4" xfId="38685" xr:uid="{00000000-0005-0000-0000-0000CDC60000}"/>
    <cellStyle name="Normal 38 2 2 2 8" xfId="23491" xr:uid="{00000000-0005-0000-0000-0000CEC60000}"/>
    <cellStyle name="Normal 38 2 2 2 8 2" xfId="46289" xr:uid="{00000000-0005-0000-0000-0000CFC60000}"/>
    <cellStyle name="Normal 38 2 2 2 9" xfId="12112" xr:uid="{00000000-0005-0000-0000-0000D0C60000}"/>
    <cellStyle name="Normal 38 2 2 3" xfId="944" xr:uid="{00000000-0005-0000-0000-0000D1C60000}"/>
    <cellStyle name="Normal 38 2 2 3 2" xfId="3099" xr:uid="{00000000-0005-0000-0000-0000D2C60000}"/>
    <cellStyle name="Normal 38 2 2 3 2 2" xfId="6874" xr:uid="{00000000-0005-0000-0000-0000D3C60000}"/>
    <cellStyle name="Normal 38 2 2 3 2 2 2" xfId="29646" xr:uid="{00000000-0005-0000-0000-0000D4C60000}"/>
    <cellStyle name="Normal 38 2 2 3 2 2 2 2" xfId="52444" xr:uid="{00000000-0005-0000-0000-0000D5C60000}"/>
    <cellStyle name="Normal 38 2 2 3 2 2 3" xfId="22068" xr:uid="{00000000-0005-0000-0000-0000D6C60000}"/>
    <cellStyle name="Normal 38 2 2 3 2 2 4" xfId="44852" xr:uid="{00000000-0005-0000-0000-0000D7C60000}"/>
    <cellStyle name="Normal 38 2 2 3 2 3" xfId="10661" xr:uid="{00000000-0005-0000-0000-0000D8C60000}"/>
    <cellStyle name="Normal 38 2 2 3 2 3 2" xfId="33433" xr:uid="{00000000-0005-0000-0000-0000D9C60000}"/>
    <cellStyle name="Normal 38 2 2 3 2 3 2 2" xfId="56231" xr:uid="{00000000-0005-0000-0000-0000DAC60000}"/>
    <cellStyle name="Normal 38 2 2 3 2 3 3" xfId="18293" xr:uid="{00000000-0005-0000-0000-0000DBC60000}"/>
    <cellStyle name="Normal 38 2 2 3 2 3 4" xfId="41077" xr:uid="{00000000-0005-0000-0000-0000DCC60000}"/>
    <cellStyle name="Normal 38 2 2 3 2 4" xfId="25871" xr:uid="{00000000-0005-0000-0000-0000DDC60000}"/>
    <cellStyle name="Normal 38 2 2 3 2 4 2" xfId="48669" xr:uid="{00000000-0005-0000-0000-0000DEC60000}"/>
    <cellStyle name="Normal 38 2 2 3 2 5" xfId="14492" xr:uid="{00000000-0005-0000-0000-0000DFC60000}"/>
    <cellStyle name="Normal 38 2 2 3 2 6" xfId="37276" xr:uid="{00000000-0005-0000-0000-0000E0C60000}"/>
    <cellStyle name="Normal 38 2 2 3 3" xfId="2035" xr:uid="{00000000-0005-0000-0000-0000E1C60000}"/>
    <cellStyle name="Normal 38 2 2 3 3 2" xfId="5810" xr:uid="{00000000-0005-0000-0000-0000E2C60000}"/>
    <cellStyle name="Normal 38 2 2 3 3 2 2" xfId="28582" xr:uid="{00000000-0005-0000-0000-0000E3C60000}"/>
    <cellStyle name="Normal 38 2 2 3 3 2 2 2" xfId="51380" xr:uid="{00000000-0005-0000-0000-0000E4C60000}"/>
    <cellStyle name="Normal 38 2 2 3 3 2 3" xfId="21004" xr:uid="{00000000-0005-0000-0000-0000E5C60000}"/>
    <cellStyle name="Normal 38 2 2 3 3 2 4" xfId="43788" xr:uid="{00000000-0005-0000-0000-0000E6C60000}"/>
    <cellStyle name="Normal 38 2 2 3 3 3" xfId="9597" xr:uid="{00000000-0005-0000-0000-0000E7C60000}"/>
    <cellStyle name="Normal 38 2 2 3 3 3 2" xfId="32369" xr:uid="{00000000-0005-0000-0000-0000E8C60000}"/>
    <cellStyle name="Normal 38 2 2 3 3 3 2 2" xfId="55167" xr:uid="{00000000-0005-0000-0000-0000E9C60000}"/>
    <cellStyle name="Normal 38 2 2 3 3 3 3" xfId="17229" xr:uid="{00000000-0005-0000-0000-0000EAC60000}"/>
    <cellStyle name="Normal 38 2 2 3 3 3 4" xfId="40013" xr:uid="{00000000-0005-0000-0000-0000EBC60000}"/>
    <cellStyle name="Normal 38 2 2 3 3 4" xfId="24807" xr:uid="{00000000-0005-0000-0000-0000ECC60000}"/>
    <cellStyle name="Normal 38 2 2 3 3 4 2" xfId="47605" xr:uid="{00000000-0005-0000-0000-0000EDC60000}"/>
    <cellStyle name="Normal 38 2 2 3 3 5" xfId="13428" xr:uid="{00000000-0005-0000-0000-0000EEC60000}"/>
    <cellStyle name="Normal 38 2 2 3 3 6" xfId="36212" xr:uid="{00000000-0005-0000-0000-0000EFC60000}"/>
    <cellStyle name="Normal 38 2 2 3 4" xfId="4758" xr:uid="{00000000-0005-0000-0000-0000F0C60000}"/>
    <cellStyle name="Normal 38 2 2 3 4 2" xfId="27530" xr:uid="{00000000-0005-0000-0000-0000F1C60000}"/>
    <cellStyle name="Normal 38 2 2 3 4 2 2" xfId="50328" xr:uid="{00000000-0005-0000-0000-0000F2C60000}"/>
    <cellStyle name="Normal 38 2 2 3 4 3" xfId="19952" xr:uid="{00000000-0005-0000-0000-0000F3C60000}"/>
    <cellStyle name="Normal 38 2 2 3 4 4" xfId="42736" xr:uid="{00000000-0005-0000-0000-0000F4C60000}"/>
    <cellStyle name="Normal 38 2 2 3 5" xfId="8533" xr:uid="{00000000-0005-0000-0000-0000F5C60000}"/>
    <cellStyle name="Normal 38 2 2 3 5 2" xfId="31305" xr:uid="{00000000-0005-0000-0000-0000F6C60000}"/>
    <cellStyle name="Normal 38 2 2 3 5 2 2" xfId="54103" xr:uid="{00000000-0005-0000-0000-0000F7C60000}"/>
    <cellStyle name="Normal 38 2 2 3 5 3" xfId="16165" xr:uid="{00000000-0005-0000-0000-0000F8C60000}"/>
    <cellStyle name="Normal 38 2 2 3 5 4" xfId="38949" xr:uid="{00000000-0005-0000-0000-0000F9C60000}"/>
    <cellStyle name="Normal 38 2 2 3 6" xfId="23755" xr:uid="{00000000-0005-0000-0000-0000FAC60000}"/>
    <cellStyle name="Normal 38 2 2 3 6 2" xfId="46553" xr:uid="{00000000-0005-0000-0000-0000FBC60000}"/>
    <cellStyle name="Normal 38 2 2 3 7" xfId="12376" xr:uid="{00000000-0005-0000-0000-0000FCC60000}"/>
    <cellStyle name="Normal 38 2 2 3 8" xfId="35148" xr:uid="{00000000-0005-0000-0000-0000FDC60000}"/>
    <cellStyle name="Normal 38 2 2 4" xfId="2574" xr:uid="{00000000-0005-0000-0000-0000FEC60000}"/>
    <cellStyle name="Normal 38 2 2 4 2" xfId="6349" xr:uid="{00000000-0005-0000-0000-0000FFC60000}"/>
    <cellStyle name="Normal 38 2 2 4 2 2" xfId="29121" xr:uid="{00000000-0005-0000-0000-000000C70000}"/>
    <cellStyle name="Normal 38 2 2 4 2 2 2" xfId="51919" xr:uid="{00000000-0005-0000-0000-000001C70000}"/>
    <cellStyle name="Normal 38 2 2 4 2 3" xfId="21543" xr:uid="{00000000-0005-0000-0000-000002C70000}"/>
    <cellStyle name="Normal 38 2 2 4 2 4" xfId="44327" xr:uid="{00000000-0005-0000-0000-000003C70000}"/>
    <cellStyle name="Normal 38 2 2 4 3" xfId="10136" xr:uid="{00000000-0005-0000-0000-000004C70000}"/>
    <cellStyle name="Normal 38 2 2 4 3 2" xfId="32908" xr:uid="{00000000-0005-0000-0000-000005C70000}"/>
    <cellStyle name="Normal 38 2 2 4 3 2 2" xfId="55706" xr:uid="{00000000-0005-0000-0000-000006C70000}"/>
    <cellStyle name="Normal 38 2 2 4 3 3" xfId="17768" xr:uid="{00000000-0005-0000-0000-000007C70000}"/>
    <cellStyle name="Normal 38 2 2 4 3 4" xfId="40552" xr:uid="{00000000-0005-0000-0000-000008C70000}"/>
    <cellStyle name="Normal 38 2 2 4 4" xfId="25346" xr:uid="{00000000-0005-0000-0000-000009C70000}"/>
    <cellStyle name="Normal 38 2 2 4 4 2" xfId="48144" xr:uid="{00000000-0005-0000-0000-00000AC70000}"/>
    <cellStyle name="Normal 38 2 2 4 5" xfId="13967" xr:uid="{00000000-0005-0000-0000-00000BC70000}"/>
    <cellStyle name="Normal 38 2 2 4 6" xfId="36751" xr:uid="{00000000-0005-0000-0000-00000CC70000}"/>
    <cellStyle name="Normal 38 2 2 5" xfId="1510" xr:uid="{00000000-0005-0000-0000-00000DC70000}"/>
    <cellStyle name="Normal 38 2 2 5 2" xfId="5285" xr:uid="{00000000-0005-0000-0000-00000EC70000}"/>
    <cellStyle name="Normal 38 2 2 5 2 2" xfId="28057" xr:uid="{00000000-0005-0000-0000-00000FC70000}"/>
    <cellStyle name="Normal 38 2 2 5 2 2 2" xfId="50855" xr:uid="{00000000-0005-0000-0000-000010C70000}"/>
    <cellStyle name="Normal 38 2 2 5 2 3" xfId="20479" xr:uid="{00000000-0005-0000-0000-000011C70000}"/>
    <cellStyle name="Normal 38 2 2 5 2 4" xfId="43263" xr:uid="{00000000-0005-0000-0000-000012C70000}"/>
    <cellStyle name="Normal 38 2 2 5 3" xfId="9072" xr:uid="{00000000-0005-0000-0000-000013C70000}"/>
    <cellStyle name="Normal 38 2 2 5 3 2" xfId="31844" xr:uid="{00000000-0005-0000-0000-000014C70000}"/>
    <cellStyle name="Normal 38 2 2 5 3 2 2" xfId="54642" xr:uid="{00000000-0005-0000-0000-000015C70000}"/>
    <cellStyle name="Normal 38 2 2 5 3 3" xfId="16704" xr:uid="{00000000-0005-0000-0000-000016C70000}"/>
    <cellStyle name="Normal 38 2 2 5 3 4" xfId="39488" xr:uid="{00000000-0005-0000-0000-000017C70000}"/>
    <cellStyle name="Normal 38 2 2 5 4" xfId="24282" xr:uid="{00000000-0005-0000-0000-000018C70000}"/>
    <cellStyle name="Normal 38 2 2 5 4 2" xfId="47080" xr:uid="{00000000-0005-0000-0000-000019C70000}"/>
    <cellStyle name="Normal 38 2 2 5 5" xfId="12903" xr:uid="{00000000-0005-0000-0000-00001AC70000}"/>
    <cellStyle name="Normal 38 2 2 5 6" xfId="35687" xr:uid="{00000000-0005-0000-0000-00001BC70000}"/>
    <cellStyle name="Normal 38 2 2 6" xfId="3666" xr:uid="{00000000-0005-0000-0000-00001CC70000}"/>
    <cellStyle name="Normal 38 2 2 6 2" xfId="7441" xr:uid="{00000000-0005-0000-0000-00001DC70000}"/>
    <cellStyle name="Normal 38 2 2 6 2 2" xfId="30213" xr:uid="{00000000-0005-0000-0000-00001EC70000}"/>
    <cellStyle name="Normal 38 2 2 6 2 2 2" xfId="53011" xr:uid="{00000000-0005-0000-0000-00001FC70000}"/>
    <cellStyle name="Normal 38 2 2 6 2 3" xfId="22635" xr:uid="{00000000-0005-0000-0000-000020C70000}"/>
    <cellStyle name="Normal 38 2 2 6 2 4" xfId="45419" xr:uid="{00000000-0005-0000-0000-000021C70000}"/>
    <cellStyle name="Normal 38 2 2 6 3" xfId="11228" xr:uid="{00000000-0005-0000-0000-000022C70000}"/>
    <cellStyle name="Normal 38 2 2 6 3 2" xfId="34000" xr:uid="{00000000-0005-0000-0000-000023C70000}"/>
    <cellStyle name="Normal 38 2 2 6 3 2 2" xfId="56798" xr:uid="{00000000-0005-0000-0000-000024C70000}"/>
    <cellStyle name="Normal 38 2 2 6 3 3" xfId="18860" xr:uid="{00000000-0005-0000-0000-000025C70000}"/>
    <cellStyle name="Normal 38 2 2 6 3 4" xfId="41644" xr:uid="{00000000-0005-0000-0000-000026C70000}"/>
    <cellStyle name="Normal 38 2 2 6 4" xfId="26438" xr:uid="{00000000-0005-0000-0000-000027C70000}"/>
    <cellStyle name="Normal 38 2 2 6 4 2" xfId="49236" xr:uid="{00000000-0005-0000-0000-000028C70000}"/>
    <cellStyle name="Normal 38 2 2 6 5" xfId="15059" xr:uid="{00000000-0005-0000-0000-000029C70000}"/>
    <cellStyle name="Normal 38 2 2 6 6" xfId="37843" xr:uid="{00000000-0005-0000-0000-00002AC70000}"/>
    <cellStyle name="Normal 38 2 2 7" xfId="4233" xr:uid="{00000000-0005-0000-0000-00002BC70000}"/>
    <cellStyle name="Normal 38 2 2 7 2" xfId="27005" xr:uid="{00000000-0005-0000-0000-00002CC70000}"/>
    <cellStyle name="Normal 38 2 2 7 2 2" xfId="49803" xr:uid="{00000000-0005-0000-0000-00002DC70000}"/>
    <cellStyle name="Normal 38 2 2 7 3" xfId="19427" xr:uid="{00000000-0005-0000-0000-00002EC70000}"/>
    <cellStyle name="Normal 38 2 2 7 4" xfId="42211" xr:uid="{00000000-0005-0000-0000-00002FC70000}"/>
    <cellStyle name="Normal 38 2 2 8" xfId="8008" xr:uid="{00000000-0005-0000-0000-000030C70000}"/>
    <cellStyle name="Normal 38 2 2 8 2" xfId="30780" xr:uid="{00000000-0005-0000-0000-000031C70000}"/>
    <cellStyle name="Normal 38 2 2 8 2 2" xfId="53578" xr:uid="{00000000-0005-0000-0000-000032C70000}"/>
    <cellStyle name="Normal 38 2 2 8 3" xfId="15640" xr:uid="{00000000-0005-0000-0000-000033C70000}"/>
    <cellStyle name="Normal 38 2 2 8 4" xfId="38424" xr:uid="{00000000-0005-0000-0000-000034C70000}"/>
    <cellStyle name="Normal 38 2 2 9" xfId="23230" xr:uid="{00000000-0005-0000-0000-000035C70000}"/>
    <cellStyle name="Normal 38 2 2 9 2" xfId="46028" xr:uid="{00000000-0005-0000-0000-000036C70000}"/>
    <cellStyle name="Normal 38 2 3" xfId="550" xr:uid="{00000000-0005-0000-0000-000037C70000}"/>
    <cellStyle name="Normal 38 2 3 10" xfId="34754" xr:uid="{00000000-0005-0000-0000-000038C70000}"/>
    <cellStyle name="Normal 38 2 3 2" xfId="1075" xr:uid="{00000000-0005-0000-0000-000039C70000}"/>
    <cellStyle name="Normal 38 2 3 2 2" xfId="3230" xr:uid="{00000000-0005-0000-0000-00003AC70000}"/>
    <cellStyle name="Normal 38 2 3 2 2 2" xfId="7005" xr:uid="{00000000-0005-0000-0000-00003BC70000}"/>
    <cellStyle name="Normal 38 2 3 2 2 2 2" xfId="29777" xr:uid="{00000000-0005-0000-0000-00003CC70000}"/>
    <cellStyle name="Normal 38 2 3 2 2 2 2 2" xfId="52575" xr:uid="{00000000-0005-0000-0000-00003DC70000}"/>
    <cellStyle name="Normal 38 2 3 2 2 2 3" xfId="22199" xr:uid="{00000000-0005-0000-0000-00003EC70000}"/>
    <cellStyle name="Normal 38 2 3 2 2 2 4" xfId="44983" xr:uid="{00000000-0005-0000-0000-00003FC70000}"/>
    <cellStyle name="Normal 38 2 3 2 2 3" xfId="10792" xr:uid="{00000000-0005-0000-0000-000040C70000}"/>
    <cellStyle name="Normal 38 2 3 2 2 3 2" xfId="33564" xr:uid="{00000000-0005-0000-0000-000041C70000}"/>
    <cellStyle name="Normal 38 2 3 2 2 3 2 2" xfId="56362" xr:uid="{00000000-0005-0000-0000-000042C70000}"/>
    <cellStyle name="Normal 38 2 3 2 2 3 3" xfId="18424" xr:uid="{00000000-0005-0000-0000-000043C70000}"/>
    <cellStyle name="Normal 38 2 3 2 2 3 4" xfId="41208" xr:uid="{00000000-0005-0000-0000-000044C70000}"/>
    <cellStyle name="Normal 38 2 3 2 2 4" xfId="26002" xr:uid="{00000000-0005-0000-0000-000045C70000}"/>
    <cellStyle name="Normal 38 2 3 2 2 4 2" xfId="48800" xr:uid="{00000000-0005-0000-0000-000046C70000}"/>
    <cellStyle name="Normal 38 2 3 2 2 5" xfId="14623" xr:uid="{00000000-0005-0000-0000-000047C70000}"/>
    <cellStyle name="Normal 38 2 3 2 2 6" xfId="37407" xr:uid="{00000000-0005-0000-0000-000048C70000}"/>
    <cellStyle name="Normal 38 2 3 2 3" xfId="2166" xr:uid="{00000000-0005-0000-0000-000049C70000}"/>
    <cellStyle name="Normal 38 2 3 2 3 2" xfId="5941" xr:uid="{00000000-0005-0000-0000-00004AC70000}"/>
    <cellStyle name="Normal 38 2 3 2 3 2 2" xfId="28713" xr:uid="{00000000-0005-0000-0000-00004BC70000}"/>
    <cellStyle name="Normal 38 2 3 2 3 2 2 2" xfId="51511" xr:uid="{00000000-0005-0000-0000-00004CC70000}"/>
    <cellStyle name="Normal 38 2 3 2 3 2 3" xfId="21135" xr:uid="{00000000-0005-0000-0000-00004DC70000}"/>
    <cellStyle name="Normal 38 2 3 2 3 2 4" xfId="43919" xr:uid="{00000000-0005-0000-0000-00004EC70000}"/>
    <cellStyle name="Normal 38 2 3 2 3 3" xfId="9728" xr:uid="{00000000-0005-0000-0000-00004FC70000}"/>
    <cellStyle name="Normal 38 2 3 2 3 3 2" xfId="32500" xr:uid="{00000000-0005-0000-0000-000050C70000}"/>
    <cellStyle name="Normal 38 2 3 2 3 3 2 2" xfId="55298" xr:uid="{00000000-0005-0000-0000-000051C70000}"/>
    <cellStyle name="Normal 38 2 3 2 3 3 3" xfId="17360" xr:uid="{00000000-0005-0000-0000-000052C70000}"/>
    <cellStyle name="Normal 38 2 3 2 3 3 4" xfId="40144" xr:uid="{00000000-0005-0000-0000-000053C70000}"/>
    <cellStyle name="Normal 38 2 3 2 3 4" xfId="24938" xr:uid="{00000000-0005-0000-0000-000054C70000}"/>
    <cellStyle name="Normal 38 2 3 2 3 4 2" xfId="47736" xr:uid="{00000000-0005-0000-0000-000055C70000}"/>
    <cellStyle name="Normal 38 2 3 2 3 5" xfId="13559" xr:uid="{00000000-0005-0000-0000-000056C70000}"/>
    <cellStyle name="Normal 38 2 3 2 3 6" xfId="36343" xr:uid="{00000000-0005-0000-0000-000057C70000}"/>
    <cellStyle name="Normal 38 2 3 2 4" xfId="4889" xr:uid="{00000000-0005-0000-0000-000058C70000}"/>
    <cellStyle name="Normal 38 2 3 2 4 2" xfId="27661" xr:uid="{00000000-0005-0000-0000-000059C70000}"/>
    <cellStyle name="Normal 38 2 3 2 4 2 2" xfId="50459" xr:uid="{00000000-0005-0000-0000-00005AC70000}"/>
    <cellStyle name="Normal 38 2 3 2 4 3" xfId="20083" xr:uid="{00000000-0005-0000-0000-00005BC70000}"/>
    <cellStyle name="Normal 38 2 3 2 4 4" xfId="42867" xr:uid="{00000000-0005-0000-0000-00005CC70000}"/>
    <cellStyle name="Normal 38 2 3 2 5" xfId="8664" xr:uid="{00000000-0005-0000-0000-00005DC70000}"/>
    <cellStyle name="Normal 38 2 3 2 5 2" xfId="31436" xr:uid="{00000000-0005-0000-0000-00005EC70000}"/>
    <cellStyle name="Normal 38 2 3 2 5 2 2" xfId="54234" xr:uid="{00000000-0005-0000-0000-00005FC70000}"/>
    <cellStyle name="Normal 38 2 3 2 5 3" xfId="16296" xr:uid="{00000000-0005-0000-0000-000060C70000}"/>
    <cellStyle name="Normal 38 2 3 2 5 4" xfId="39080" xr:uid="{00000000-0005-0000-0000-000061C70000}"/>
    <cellStyle name="Normal 38 2 3 2 6" xfId="23886" xr:uid="{00000000-0005-0000-0000-000062C70000}"/>
    <cellStyle name="Normal 38 2 3 2 6 2" xfId="46684" xr:uid="{00000000-0005-0000-0000-000063C70000}"/>
    <cellStyle name="Normal 38 2 3 2 7" xfId="12507" xr:uid="{00000000-0005-0000-0000-000064C70000}"/>
    <cellStyle name="Normal 38 2 3 2 8" xfId="35279" xr:uid="{00000000-0005-0000-0000-000065C70000}"/>
    <cellStyle name="Normal 38 2 3 3" xfId="2705" xr:uid="{00000000-0005-0000-0000-000066C70000}"/>
    <cellStyle name="Normal 38 2 3 3 2" xfId="6480" xr:uid="{00000000-0005-0000-0000-000067C70000}"/>
    <cellStyle name="Normal 38 2 3 3 2 2" xfId="29252" xr:uid="{00000000-0005-0000-0000-000068C70000}"/>
    <cellStyle name="Normal 38 2 3 3 2 2 2" xfId="52050" xr:uid="{00000000-0005-0000-0000-000069C70000}"/>
    <cellStyle name="Normal 38 2 3 3 2 3" xfId="21674" xr:uid="{00000000-0005-0000-0000-00006AC70000}"/>
    <cellStyle name="Normal 38 2 3 3 2 4" xfId="44458" xr:uid="{00000000-0005-0000-0000-00006BC70000}"/>
    <cellStyle name="Normal 38 2 3 3 3" xfId="10267" xr:uid="{00000000-0005-0000-0000-00006CC70000}"/>
    <cellStyle name="Normal 38 2 3 3 3 2" xfId="33039" xr:uid="{00000000-0005-0000-0000-00006DC70000}"/>
    <cellStyle name="Normal 38 2 3 3 3 2 2" xfId="55837" xr:uid="{00000000-0005-0000-0000-00006EC70000}"/>
    <cellStyle name="Normal 38 2 3 3 3 3" xfId="17899" xr:uid="{00000000-0005-0000-0000-00006FC70000}"/>
    <cellStyle name="Normal 38 2 3 3 3 4" xfId="40683" xr:uid="{00000000-0005-0000-0000-000070C70000}"/>
    <cellStyle name="Normal 38 2 3 3 4" xfId="25477" xr:uid="{00000000-0005-0000-0000-000071C70000}"/>
    <cellStyle name="Normal 38 2 3 3 4 2" xfId="48275" xr:uid="{00000000-0005-0000-0000-000072C70000}"/>
    <cellStyle name="Normal 38 2 3 3 5" xfId="14098" xr:uid="{00000000-0005-0000-0000-000073C70000}"/>
    <cellStyle name="Normal 38 2 3 3 6" xfId="36882" xr:uid="{00000000-0005-0000-0000-000074C70000}"/>
    <cellStyle name="Normal 38 2 3 4" xfId="1641" xr:uid="{00000000-0005-0000-0000-000075C70000}"/>
    <cellStyle name="Normal 38 2 3 4 2" xfId="5416" xr:uid="{00000000-0005-0000-0000-000076C70000}"/>
    <cellStyle name="Normal 38 2 3 4 2 2" xfId="28188" xr:uid="{00000000-0005-0000-0000-000077C70000}"/>
    <cellStyle name="Normal 38 2 3 4 2 2 2" xfId="50986" xr:uid="{00000000-0005-0000-0000-000078C70000}"/>
    <cellStyle name="Normal 38 2 3 4 2 3" xfId="20610" xr:uid="{00000000-0005-0000-0000-000079C70000}"/>
    <cellStyle name="Normal 38 2 3 4 2 4" xfId="43394" xr:uid="{00000000-0005-0000-0000-00007AC70000}"/>
    <cellStyle name="Normal 38 2 3 4 3" xfId="9203" xr:uid="{00000000-0005-0000-0000-00007BC70000}"/>
    <cellStyle name="Normal 38 2 3 4 3 2" xfId="31975" xr:uid="{00000000-0005-0000-0000-00007CC70000}"/>
    <cellStyle name="Normal 38 2 3 4 3 2 2" xfId="54773" xr:uid="{00000000-0005-0000-0000-00007DC70000}"/>
    <cellStyle name="Normal 38 2 3 4 3 3" xfId="16835" xr:uid="{00000000-0005-0000-0000-00007EC70000}"/>
    <cellStyle name="Normal 38 2 3 4 3 4" xfId="39619" xr:uid="{00000000-0005-0000-0000-00007FC70000}"/>
    <cellStyle name="Normal 38 2 3 4 4" xfId="24413" xr:uid="{00000000-0005-0000-0000-000080C70000}"/>
    <cellStyle name="Normal 38 2 3 4 4 2" xfId="47211" xr:uid="{00000000-0005-0000-0000-000081C70000}"/>
    <cellStyle name="Normal 38 2 3 4 5" xfId="13034" xr:uid="{00000000-0005-0000-0000-000082C70000}"/>
    <cellStyle name="Normal 38 2 3 4 6" xfId="35818" xr:uid="{00000000-0005-0000-0000-000083C70000}"/>
    <cellStyle name="Normal 38 2 3 5" xfId="3797" xr:uid="{00000000-0005-0000-0000-000084C70000}"/>
    <cellStyle name="Normal 38 2 3 5 2" xfId="7572" xr:uid="{00000000-0005-0000-0000-000085C70000}"/>
    <cellStyle name="Normal 38 2 3 5 2 2" xfId="30344" xr:uid="{00000000-0005-0000-0000-000086C70000}"/>
    <cellStyle name="Normal 38 2 3 5 2 2 2" xfId="53142" xr:uid="{00000000-0005-0000-0000-000087C70000}"/>
    <cellStyle name="Normal 38 2 3 5 2 3" xfId="22766" xr:uid="{00000000-0005-0000-0000-000088C70000}"/>
    <cellStyle name="Normal 38 2 3 5 2 4" xfId="45550" xr:uid="{00000000-0005-0000-0000-000089C70000}"/>
    <cellStyle name="Normal 38 2 3 5 3" xfId="11359" xr:uid="{00000000-0005-0000-0000-00008AC70000}"/>
    <cellStyle name="Normal 38 2 3 5 3 2" xfId="34131" xr:uid="{00000000-0005-0000-0000-00008BC70000}"/>
    <cellStyle name="Normal 38 2 3 5 3 2 2" xfId="56929" xr:uid="{00000000-0005-0000-0000-00008CC70000}"/>
    <cellStyle name="Normal 38 2 3 5 3 3" xfId="18991" xr:uid="{00000000-0005-0000-0000-00008DC70000}"/>
    <cellStyle name="Normal 38 2 3 5 3 4" xfId="41775" xr:uid="{00000000-0005-0000-0000-00008EC70000}"/>
    <cellStyle name="Normal 38 2 3 5 4" xfId="26569" xr:uid="{00000000-0005-0000-0000-00008FC70000}"/>
    <cellStyle name="Normal 38 2 3 5 4 2" xfId="49367" xr:uid="{00000000-0005-0000-0000-000090C70000}"/>
    <cellStyle name="Normal 38 2 3 5 5" xfId="15190" xr:uid="{00000000-0005-0000-0000-000091C70000}"/>
    <cellStyle name="Normal 38 2 3 5 6" xfId="37974" xr:uid="{00000000-0005-0000-0000-000092C70000}"/>
    <cellStyle name="Normal 38 2 3 6" xfId="4364" xr:uid="{00000000-0005-0000-0000-000093C70000}"/>
    <cellStyle name="Normal 38 2 3 6 2" xfId="27136" xr:uid="{00000000-0005-0000-0000-000094C70000}"/>
    <cellStyle name="Normal 38 2 3 6 2 2" xfId="49934" xr:uid="{00000000-0005-0000-0000-000095C70000}"/>
    <cellStyle name="Normal 38 2 3 6 3" xfId="19558" xr:uid="{00000000-0005-0000-0000-000096C70000}"/>
    <cellStyle name="Normal 38 2 3 6 4" xfId="42342" xr:uid="{00000000-0005-0000-0000-000097C70000}"/>
    <cellStyle name="Normal 38 2 3 7" xfId="8139" xr:uid="{00000000-0005-0000-0000-000098C70000}"/>
    <cellStyle name="Normal 38 2 3 7 2" xfId="30911" xr:uid="{00000000-0005-0000-0000-000099C70000}"/>
    <cellStyle name="Normal 38 2 3 7 2 2" xfId="53709" xr:uid="{00000000-0005-0000-0000-00009AC70000}"/>
    <cellStyle name="Normal 38 2 3 7 3" xfId="15771" xr:uid="{00000000-0005-0000-0000-00009BC70000}"/>
    <cellStyle name="Normal 38 2 3 7 4" xfId="38555" xr:uid="{00000000-0005-0000-0000-00009CC70000}"/>
    <cellStyle name="Normal 38 2 3 8" xfId="23361" xr:uid="{00000000-0005-0000-0000-00009DC70000}"/>
    <cellStyle name="Normal 38 2 3 8 2" xfId="46159" xr:uid="{00000000-0005-0000-0000-00009EC70000}"/>
    <cellStyle name="Normal 38 2 3 9" xfId="11982" xr:uid="{00000000-0005-0000-0000-00009FC70000}"/>
    <cellStyle name="Normal 38 2 4" xfId="814" xr:uid="{00000000-0005-0000-0000-0000A0C70000}"/>
    <cellStyle name="Normal 38 2 4 2" xfId="2969" xr:uid="{00000000-0005-0000-0000-0000A1C70000}"/>
    <cellStyle name="Normal 38 2 4 2 2" xfId="6744" xr:uid="{00000000-0005-0000-0000-0000A2C70000}"/>
    <cellStyle name="Normal 38 2 4 2 2 2" xfId="29516" xr:uid="{00000000-0005-0000-0000-0000A3C70000}"/>
    <cellStyle name="Normal 38 2 4 2 2 2 2" xfId="52314" xr:uid="{00000000-0005-0000-0000-0000A4C70000}"/>
    <cellStyle name="Normal 38 2 4 2 2 3" xfId="21938" xr:uid="{00000000-0005-0000-0000-0000A5C70000}"/>
    <cellStyle name="Normal 38 2 4 2 2 4" xfId="44722" xr:uid="{00000000-0005-0000-0000-0000A6C70000}"/>
    <cellStyle name="Normal 38 2 4 2 3" xfId="10531" xr:uid="{00000000-0005-0000-0000-0000A7C70000}"/>
    <cellStyle name="Normal 38 2 4 2 3 2" xfId="33303" xr:uid="{00000000-0005-0000-0000-0000A8C70000}"/>
    <cellStyle name="Normal 38 2 4 2 3 2 2" xfId="56101" xr:uid="{00000000-0005-0000-0000-0000A9C70000}"/>
    <cellStyle name="Normal 38 2 4 2 3 3" xfId="18163" xr:uid="{00000000-0005-0000-0000-0000AAC70000}"/>
    <cellStyle name="Normal 38 2 4 2 3 4" xfId="40947" xr:uid="{00000000-0005-0000-0000-0000ABC70000}"/>
    <cellStyle name="Normal 38 2 4 2 4" xfId="25741" xr:uid="{00000000-0005-0000-0000-0000ACC70000}"/>
    <cellStyle name="Normal 38 2 4 2 4 2" xfId="48539" xr:uid="{00000000-0005-0000-0000-0000ADC70000}"/>
    <cellStyle name="Normal 38 2 4 2 5" xfId="14362" xr:uid="{00000000-0005-0000-0000-0000AEC70000}"/>
    <cellStyle name="Normal 38 2 4 2 6" xfId="37146" xr:uid="{00000000-0005-0000-0000-0000AFC70000}"/>
    <cellStyle name="Normal 38 2 4 3" xfId="1905" xr:uid="{00000000-0005-0000-0000-0000B0C70000}"/>
    <cellStyle name="Normal 38 2 4 3 2" xfId="5680" xr:uid="{00000000-0005-0000-0000-0000B1C70000}"/>
    <cellStyle name="Normal 38 2 4 3 2 2" xfId="28452" xr:uid="{00000000-0005-0000-0000-0000B2C70000}"/>
    <cellStyle name="Normal 38 2 4 3 2 2 2" xfId="51250" xr:uid="{00000000-0005-0000-0000-0000B3C70000}"/>
    <cellStyle name="Normal 38 2 4 3 2 3" xfId="20874" xr:uid="{00000000-0005-0000-0000-0000B4C70000}"/>
    <cellStyle name="Normal 38 2 4 3 2 4" xfId="43658" xr:uid="{00000000-0005-0000-0000-0000B5C70000}"/>
    <cellStyle name="Normal 38 2 4 3 3" xfId="9467" xr:uid="{00000000-0005-0000-0000-0000B6C70000}"/>
    <cellStyle name="Normal 38 2 4 3 3 2" xfId="32239" xr:uid="{00000000-0005-0000-0000-0000B7C70000}"/>
    <cellStyle name="Normal 38 2 4 3 3 2 2" xfId="55037" xr:uid="{00000000-0005-0000-0000-0000B8C70000}"/>
    <cellStyle name="Normal 38 2 4 3 3 3" xfId="17099" xr:uid="{00000000-0005-0000-0000-0000B9C70000}"/>
    <cellStyle name="Normal 38 2 4 3 3 4" xfId="39883" xr:uid="{00000000-0005-0000-0000-0000BAC70000}"/>
    <cellStyle name="Normal 38 2 4 3 4" xfId="24677" xr:uid="{00000000-0005-0000-0000-0000BBC70000}"/>
    <cellStyle name="Normal 38 2 4 3 4 2" xfId="47475" xr:uid="{00000000-0005-0000-0000-0000BCC70000}"/>
    <cellStyle name="Normal 38 2 4 3 5" xfId="13298" xr:uid="{00000000-0005-0000-0000-0000BDC70000}"/>
    <cellStyle name="Normal 38 2 4 3 6" xfId="36082" xr:uid="{00000000-0005-0000-0000-0000BEC70000}"/>
    <cellStyle name="Normal 38 2 4 4" xfId="4628" xr:uid="{00000000-0005-0000-0000-0000BFC70000}"/>
    <cellStyle name="Normal 38 2 4 4 2" xfId="27400" xr:uid="{00000000-0005-0000-0000-0000C0C70000}"/>
    <cellStyle name="Normal 38 2 4 4 2 2" xfId="50198" xr:uid="{00000000-0005-0000-0000-0000C1C70000}"/>
    <cellStyle name="Normal 38 2 4 4 3" xfId="19822" xr:uid="{00000000-0005-0000-0000-0000C2C70000}"/>
    <cellStyle name="Normal 38 2 4 4 4" xfId="42606" xr:uid="{00000000-0005-0000-0000-0000C3C70000}"/>
    <cellStyle name="Normal 38 2 4 5" xfId="8403" xr:uid="{00000000-0005-0000-0000-0000C4C70000}"/>
    <cellStyle name="Normal 38 2 4 5 2" xfId="31175" xr:uid="{00000000-0005-0000-0000-0000C5C70000}"/>
    <cellStyle name="Normal 38 2 4 5 2 2" xfId="53973" xr:uid="{00000000-0005-0000-0000-0000C6C70000}"/>
    <cellStyle name="Normal 38 2 4 5 3" xfId="16035" xr:uid="{00000000-0005-0000-0000-0000C7C70000}"/>
    <cellStyle name="Normal 38 2 4 5 4" xfId="38819" xr:uid="{00000000-0005-0000-0000-0000C8C70000}"/>
    <cellStyle name="Normal 38 2 4 6" xfId="23625" xr:uid="{00000000-0005-0000-0000-0000C9C70000}"/>
    <cellStyle name="Normal 38 2 4 6 2" xfId="46423" xr:uid="{00000000-0005-0000-0000-0000CAC70000}"/>
    <cellStyle name="Normal 38 2 4 7" xfId="12246" xr:uid="{00000000-0005-0000-0000-0000CBC70000}"/>
    <cellStyle name="Normal 38 2 4 8" xfId="35018" xr:uid="{00000000-0005-0000-0000-0000CCC70000}"/>
    <cellStyle name="Normal 38 2 5" xfId="2444" xr:uid="{00000000-0005-0000-0000-0000CDC70000}"/>
    <cellStyle name="Normal 38 2 5 2" xfId="6219" xr:uid="{00000000-0005-0000-0000-0000CEC70000}"/>
    <cellStyle name="Normal 38 2 5 2 2" xfId="28991" xr:uid="{00000000-0005-0000-0000-0000CFC70000}"/>
    <cellStyle name="Normal 38 2 5 2 2 2" xfId="51789" xr:uid="{00000000-0005-0000-0000-0000D0C70000}"/>
    <cellStyle name="Normal 38 2 5 2 3" xfId="21413" xr:uid="{00000000-0005-0000-0000-0000D1C70000}"/>
    <cellStyle name="Normal 38 2 5 2 4" xfId="44197" xr:uid="{00000000-0005-0000-0000-0000D2C70000}"/>
    <cellStyle name="Normal 38 2 5 3" xfId="10006" xr:uid="{00000000-0005-0000-0000-0000D3C70000}"/>
    <cellStyle name="Normal 38 2 5 3 2" xfId="32778" xr:uid="{00000000-0005-0000-0000-0000D4C70000}"/>
    <cellStyle name="Normal 38 2 5 3 2 2" xfId="55576" xr:uid="{00000000-0005-0000-0000-0000D5C70000}"/>
    <cellStyle name="Normal 38 2 5 3 3" xfId="17638" xr:uid="{00000000-0005-0000-0000-0000D6C70000}"/>
    <cellStyle name="Normal 38 2 5 3 4" xfId="40422" xr:uid="{00000000-0005-0000-0000-0000D7C70000}"/>
    <cellStyle name="Normal 38 2 5 4" xfId="25216" xr:uid="{00000000-0005-0000-0000-0000D8C70000}"/>
    <cellStyle name="Normal 38 2 5 4 2" xfId="48014" xr:uid="{00000000-0005-0000-0000-0000D9C70000}"/>
    <cellStyle name="Normal 38 2 5 5" xfId="13837" xr:uid="{00000000-0005-0000-0000-0000DAC70000}"/>
    <cellStyle name="Normal 38 2 5 6" xfId="36621" xr:uid="{00000000-0005-0000-0000-0000DBC70000}"/>
    <cellStyle name="Normal 38 2 6" xfId="1380" xr:uid="{00000000-0005-0000-0000-0000DCC70000}"/>
    <cellStyle name="Normal 38 2 6 2" xfId="5155" xr:uid="{00000000-0005-0000-0000-0000DDC70000}"/>
    <cellStyle name="Normal 38 2 6 2 2" xfId="27927" xr:uid="{00000000-0005-0000-0000-0000DEC70000}"/>
    <cellStyle name="Normal 38 2 6 2 2 2" xfId="50725" xr:uid="{00000000-0005-0000-0000-0000DFC70000}"/>
    <cellStyle name="Normal 38 2 6 2 3" xfId="20349" xr:uid="{00000000-0005-0000-0000-0000E0C70000}"/>
    <cellStyle name="Normal 38 2 6 2 4" xfId="43133" xr:uid="{00000000-0005-0000-0000-0000E1C70000}"/>
    <cellStyle name="Normal 38 2 6 3" xfId="8942" xr:uid="{00000000-0005-0000-0000-0000E2C70000}"/>
    <cellStyle name="Normal 38 2 6 3 2" xfId="31714" xr:uid="{00000000-0005-0000-0000-0000E3C70000}"/>
    <cellStyle name="Normal 38 2 6 3 2 2" xfId="54512" xr:uid="{00000000-0005-0000-0000-0000E4C70000}"/>
    <cellStyle name="Normal 38 2 6 3 3" xfId="16574" xr:uid="{00000000-0005-0000-0000-0000E5C70000}"/>
    <cellStyle name="Normal 38 2 6 3 4" xfId="39358" xr:uid="{00000000-0005-0000-0000-0000E6C70000}"/>
    <cellStyle name="Normal 38 2 6 4" xfId="24152" xr:uid="{00000000-0005-0000-0000-0000E7C70000}"/>
    <cellStyle name="Normal 38 2 6 4 2" xfId="46950" xr:uid="{00000000-0005-0000-0000-0000E8C70000}"/>
    <cellStyle name="Normal 38 2 6 5" xfId="12773" xr:uid="{00000000-0005-0000-0000-0000E9C70000}"/>
    <cellStyle name="Normal 38 2 6 6" xfId="35557" xr:uid="{00000000-0005-0000-0000-0000EAC70000}"/>
    <cellStyle name="Normal 38 2 7" xfId="3536" xr:uid="{00000000-0005-0000-0000-0000EBC70000}"/>
    <cellStyle name="Normal 38 2 7 2" xfId="7311" xr:uid="{00000000-0005-0000-0000-0000ECC70000}"/>
    <cellStyle name="Normal 38 2 7 2 2" xfId="30083" xr:uid="{00000000-0005-0000-0000-0000EDC70000}"/>
    <cellStyle name="Normal 38 2 7 2 2 2" xfId="52881" xr:uid="{00000000-0005-0000-0000-0000EEC70000}"/>
    <cellStyle name="Normal 38 2 7 2 3" xfId="22505" xr:uid="{00000000-0005-0000-0000-0000EFC70000}"/>
    <cellStyle name="Normal 38 2 7 2 4" xfId="45289" xr:uid="{00000000-0005-0000-0000-0000F0C70000}"/>
    <cellStyle name="Normal 38 2 7 3" xfId="11098" xr:uid="{00000000-0005-0000-0000-0000F1C70000}"/>
    <cellStyle name="Normal 38 2 7 3 2" xfId="33870" xr:uid="{00000000-0005-0000-0000-0000F2C70000}"/>
    <cellStyle name="Normal 38 2 7 3 2 2" xfId="56668" xr:uid="{00000000-0005-0000-0000-0000F3C70000}"/>
    <cellStyle name="Normal 38 2 7 3 3" xfId="18730" xr:uid="{00000000-0005-0000-0000-0000F4C70000}"/>
    <cellStyle name="Normal 38 2 7 3 4" xfId="41514" xr:uid="{00000000-0005-0000-0000-0000F5C70000}"/>
    <cellStyle name="Normal 38 2 7 4" xfId="26308" xr:uid="{00000000-0005-0000-0000-0000F6C70000}"/>
    <cellStyle name="Normal 38 2 7 4 2" xfId="49106" xr:uid="{00000000-0005-0000-0000-0000F7C70000}"/>
    <cellStyle name="Normal 38 2 7 5" xfId="14929" xr:uid="{00000000-0005-0000-0000-0000F8C70000}"/>
    <cellStyle name="Normal 38 2 7 6" xfId="37713" xr:uid="{00000000-0005-0000-0000-0000F9C70000}"/>
    <cellStyle name="Normal 38 2 8" xfId="4103" xr:uid="{00000000-0005-0000-0000-0000FAC70000}"/>
    <cellStyle name="Normal 38 2 8 2" xfId="26875" xr:uid="{00000000-0005-0000-0000-0000FBC70000}"/>
    <cellStyle name="Normal 38 2 8 2 2" xfId="49673" xr:uid="{00000000-0005-0000-0000-0000FCC70000}"/>
    <cellStyle name="Normal 38 2 8 3" xfId="19297" xr:uid="{00000000-0005-0000-0000-0000FDC70000}"/>
    <cellStyle name="Normal 38 2 8 4" xfId="42081" xr:uid="{00000000-0005-0000-0000-0000FEC70000}"/>
    <cellStyle name="Normal 38 2 9" xfId="7878" xr:uid="{00000000-0005-0000-0000-0000FFC70000}"/>
    <cellStyle name="Normal 38 2 9 2" xfId="30650" xr:uid="{00000000-0005-0000-0000-000000C80000}"/>
    <cellStyle name="Normal 38 2 9 2 2" xfId="53448" xr:uid="{00000000-0005-0000-0000-000001C80000}"/>
    <cellStyle name="Normal 38 2 9 3" xfId="15510" xr:uid="{00000000-0005-0000-0000-000002C80000}"/>
    <cellStyle name="Normal 38 2 9 4" xfId="38294" xr:uid="{00000000-0005-0000-0000-000003C80000}"/>
    <cellStyle name="Normal 38 3" xfId="276" xr:uid="{00000000-0005-0000-0000-000004C80000}"/>
    <cellStyle name="Normal 38 3 10" xfId="23101" xr:uid="{00000000-0005-0000-0000-000005C80000}"/>
    <cellStyle name="Normal 38 3 10 2" xfId="45899" xr:uid="{00000000-0005-0000-0000-000006C80000}"/>
    <cellStyle name="Normal 38 3 11" xfId="11722" xr:uid="{00000000-0005-0000-0000-000007C80000}"/>
    <cellStyle name="Normal 38 3 12" xfId="34494" xr:uid="{00000000-0005-0000-0000-000008C80000}"/>
    <cellStyle name="Normal 38 3 2" xfId="420" xr:uid="{00000000-0005-0000-0000-000009C80000}"/>
    <cellStyle name="Normal 38 3 2 10" xfId="11852" xr:uid="{00000000-0005-0000-0000-00000AC80000}"/>
    <cellStyle name="Normal 38 3 2 11" xfId="34624" xr:uid="{00000000-0005-0000-0000-00000BC80000}"/>
    <cellStyle name="Normal 38 3 2 2" xfId="681" xr:uid="{00000000-0005-0000-0000-00000CC80000}"/>
    <cellStyle name="Normal 38 3 2 2 10" xfId="34885" xr:uid="{00000000-0005-0000-0000-00000DC80000}"/>
    <cellStyle name="Normal 38 3 2 2 2" xfId="1206" xr:uid="{00000000-0005-0000-0000-00000EC80000}"/>
    <cellStyle name="Normal 38 3 2 2 2 2" xfId="3361" xr:uid="{00000000-0005-0000-0000-00000FC80000}"/>
    <cellStyle name="Normal 38 3 2 2 2 2 2" xfId="7136" xr:uid="{00000000-0005-0000-0000-000010C80000}"/>
    <cellStyle name="Normal 38 3 2 2 2 2 2 2" xfId="29908" xr:uid="{00000000-0005-0000-0000-000011C80000}"/>
    <cellStyle name="Normal 38 3 2 2 2 2 2 2 2" xfId="52706" xr:uid="{00000000-0005-0000-0000-000012C80000}"/>
    <cellStyle name="Normal 38 3 2 2 2 2 2 3" xfId="22330" xr:uid="{00000000-0005-0000-0000-000013C80000}"/>
    <cellStyle name="Normal 38 3 2 2 2 2 2 4" xfId="45114" xr:uid="{00000000-0005-0000-0000-000014C80000}"/>
    <cellStyle name="Normal 38 3 2 2 2 2 3" xfId="10923" xr:uid="{00000000-0005-0000-0000-000015C80000}"/>
    <cellStyle name="Normal 38 3 2 2 2 2 3 2" xfId="33695" xr:uid="{00000000-0005-0000-0000-000016C80000}"/>
    <cellStyle name="Normal 38 3 2 2 2 2 3 2 2" xfId="56493" xr:uid="{00000000-0005-0000-0000-000017C80000}"/>
    <cellStyle name="Normal 38 3 2 2 2 2 3 3" xfId="18555" xr:uid="{00000000-0005-0000-0000-000018C80000}"/>
    <cellStyle name="Normal 38 3 2 2 2 2 3 4" xfId="41339" xr:uid="{00000000-0005-0000-0000-000019C80000}"/>
    <cellStyle name="Normal 38 3 2 2 2 2 4" xfId="26133" xr:uid="{00000000-0005-0000-0000-00001AC80000}"/>
    <cellStyle name="Normal 38 3 2 2 2 2 4 2" xfId="48931" xr:uid="{00000000-0005-0000-0000-00001BC80000}"/>
    <cellStyle name="Normal 38 3 2 2 2 2 5" xfId="14754" xr:uid="{00000000-0005-0000-0000-00001CC80000}"/>
    <cellStyle name="Normal 38 3 2 2 2 2 6" xfId="37538" xr:uid="{00000000-0005-0000-0000-00001DC80000}"/>
    <cellStyle name="Normal 38 3 2 2 2 3" xfId="2297" xr:uid="{00000000-0005-0000-0000-00001EC80000}"/>
    <cellStyle name="Normal 38 3 2 2 2 3 2" xfId="6072" xr:uid="{00000000-0005-0000-0000-00001FC80000}"/>
    <cellStyle name="Normal 38 3 2 2 2 3 2 2" xfId="28844" xr:uid="{00000000-0005-0000-0000-000020C80000}"/>
    <cellStyle name="Normal 38 3 2 2 2 3 2 2 2" xfId="51642" xr:uid="{00000000-0005-0000-0000-000021C80000}"/>
    <cellStyle name="Normal 38 3 2 2 2 3 2 3" xfId="21266" xr:uid="{00000000-0005-0000-0000-000022C80000}"/>
    <cellStyle name="Normal 38 3 2 2 2 3 2 4" xfId="44050" xr:uid="{00000000-0005-0000-0000-000023C80000}"/>
    <cellStyle name="Normal 38 3 2 2 2 3 3" xfId="9859" xr:uid="{00000000-0005-0000-0000-000024C80000}"/>
    <cellStyle name="Normal 38 3 2 2 2 3 3 2" xfId="32631" xr:uid="{00000000-0005-0000-0000-000025C80000}"/>
    <cellStyle name="Normal 38 3 2 2 2 3 3 2 2" xfId="55429" xr:uid="{00000000-0005-0000-0000-000026C80000}"/>
    <cellStyle name="Normal 38 3 2 2 2 3 3 3" xfId="17491" xr:uid="{00000000-0005-0000-0000-000027C80000}"/>
    <cellStyle name="Normal 38 3 2 2 2 3 3 4" xfId="40275" xr:uid="{00000000-0005-0000-0000-000028C80000}"/>
    <cellStyle name="Normal 38 3 2 2 2 3 4" xfId="25069" xr:uid="{00000000-0005-0000-0000-000029C80000}"/>
    <cellStyle name="Normal 38 3 2 2 2 3 4 2" xfId="47867" xr:uid="{00000000-0005-0000-0000-00002AC80000}"/>
    <cellStyle name="Normal 38 3 2 2 2 3 5" xfId="13690" xr:uid="{00000000-0005-0000-0000-00002BC80000}"/>
    <cellStyle name="Normal 38 3 2 2 2 3 6" xfId="36474" xr:uid="{00000000-0005-0000-0000-00002CC80000}"/>
    <cellStyle name="Normal 38 3 2 2 2 4" xfId="5020" xr:uid="{00000000-0005-0000-0000-00002DC80000}"/>
    <cellStyle name="Normal 38 3 2 2 2 4 2" xfId="27792" xr:uid="{00000000-0005-0000-0000-00002EC80000}"/>
    <cellStyle name="Normal 38 3 2 2 2 4 2 2" xfId="50590" xr:uid="{00000000-0005-0000-0000-00002FC80000}"/>
    <cellStyle name="Normal 38 3 2 2 2 4 3" xfId="20214" xr:uid="{00000000-0005-0000-0000-000030C80000}"/>
    <cellStyle name="Normal 38 3 2 2 2 4 4" xfId="42998" xr:uid="{00000000-0005-0000-0000-000031C80000}"/>
    <cellStyle name="Normal 38 3 2 2 2 5" xfId="8795" xr:uid="{00000000-0005-0000-0000-000032C80000}"/>
    <cellStyle name="Normal 38 3 2 2 2 5 2" xfId="31567" xr:uid="{00000000-0005-0000-0000-000033C80000}"/>
    <cellStyle name="Normal 38 3 2 2 2 5 2 2" xfId="54365" xr:uid="{00000000-0005-0000-0000-000034C80000}"/>
    <cellStyle name="Normal 38 3 2 2 2 5 3" xfId="16427" xr:uid="{00000000-0005-0000-0000-000035C80000}"/>
    <cellStyle name="Normal 38 3 2 2 2 5 4" xfId="39211" xr:uid="{00000000-0005-0000-0000-000036C80000}"/>
    <cellStyle name="Normal 38 3 2 2 2 6" xfId="24017" xr:uid="{00000000-0005-0000-0000-000037C80000}"/>
    <cellStyle name="Normal 38 3 2 2 2 6 2" xfId="46815" xr:uid="{00000000-0005-0000-0000-000038C80000}"/>
    <cellStyle name="Normal 38 3 2 2 2 7" xfId="12638" xr:uid="{00000000-0005-0000-0000-000039C80000}"/>
    <cellStyle name="Normal 38 3 2 2 2 8" xfId="35410" xr:uid="{00000000-0005-0000-0000-00003AC80000}"/>
    <cellStyle name="Normal 38 3 2 2 3" xfId="2836" xr:uid="{00000000-0005-0000-0000-00003BC80000}"/>
    <cellStyle name="Normal 38 3 2 2 3 2" xfId="6611" xr:uid="{00000000-0005-0000-0000-00003CC80000}"/>
    <cellStyle name="Normal 38 3 2 2 3 2 2" xfId="29383" xr:uid="{00000000-0005-0000-0000-00003DC80000}"/>
    <cellStyle name="Normal 38 3 2 2 3 2 2 2" xfId="52181" xr:uid="{00000000-0005-0000-0000-00003EC80000}"/>
    <cellStyle name="Normal 38 3 2 2 3 2 3" xfId="21805" xr:uid="{00000000-0005-0000-0000-00003FC80000}"/>
    <cellStyle name="Normal 38 3 2 2 3 2 4" xfId="44589" xr:uid="{00000000-0005-0000-0000-000040C80000}"/>
    <cellStyle name="Normal 38 3 2 2 3 3" xfId="10398" xr:uid="{00000000-0005-0000-0000-000041C80000}"/>
    <cellStyle name="Normal 38 3 2 2 3 3 2" xfId="33170" xr:uid="{00000000-0005-0000-0000-000042C80000}"/>
    <cellStyle name="Normal 38 3 2 2 3 3 2 2" xfId="55968" xr:uid="{00000000-0005-0000-0000-000043C80000}"/>
    <cellStyle name="Normal 38 3 2 2 3 3 3" xfId="18030" xr:uid="{00000000-0005-0000-0000-000044C80000}"/>
    <cellStyle name="Normal 38 3 2 2 3 3 4" xfId="40814" xr:uid="{00000000-0005-0000-0000-000045C80000}"/>
    <cellStyle name="Normal 38 3 2 2 3 4" xfId="25608" xr:uid="{00000000-0005-0000-0000-000046C80000}"/>
    <cellStyle name="Normal 38 3 2 2 3 4 2" xfId="48406" xr:uid="{00000000-0005-0000-0000-000047C80000}"/>
    <cellStyle name="Normal 38 3 2 2 3 5" xfId="14229" xr:uid="{00000000-0005-0000-0000-000048C80000}"/>
    <cellStyle name="Normal 38 3 2 2 3 6" xfId="37013" xr:uid="{00000000-0005-0000-0000-000049C80000}"/>
    <cellStyle name="Normal 38 3 2 2 4" xfId="1772" xr:uid="{00000000-0005-0000-0000-00004AC80000}"/>
    <cellStyle name="Normal 38 3 2 2 4 2" xfId="5547" xr:uid="{00000000-0005-0000-0000-00004BC80000}"/>
    <cellStyle name="Normal 38 3 2 2 4 2 2" xfId="28319" xr:uid="{00000000-0005-0000-0000-00004CC80000}"/>
    <cellStyle name="Normal 38 3 2 2 4 2 2 2" xfId="51117" xr:uid="{00000000-0005-0000-0000-00004DC80000}"/>
    <cellStyle name="Normal 38 3 2 2 4 2 3" xfId="20741" xr:uid="{00000000-0005-0000-0000-00004EC80000}"/>
    <cellStyle name="Normal 38 3 2 2 4 2 4" xfId="43525" xr:uid="{00000000-0005-0000-0000-00004FC80000}"/>
    <cellStyle name="Normal 38 3 2 2 4 3" xfId="9334" xr:uid="{00000000-0005-0000-0000-000050C80000}"/>
    <cellStyle name="Normal 38 3 2 2 4 3 2" xfId="32106" xr:uid="{00000000-0005-0000-0000-000051C80000}"/>
    <cellStyle name="Normal 38 3 2 2 4 3 2 2" xfId="54904" xr:uid="{00000000-0005-0000-0000-000052C80000}"/>
    <cellStyle name="Normal 38 3 2 2 4 3 3" xfId="16966" xr:uid="{00000000-0005-0000-0000-000053C80000}"/>
    <cellStyle name="Normal 38 3 2 2 4 3 4" xfId="39750" xr:uid="{00000000-0005-0000-0000-000054C80000}"/>
    <cellStyle name="Normal 38 3 2 2 4 4" xfId="24544" xr:uid="{00000000-0005-0000-0000-000055C80000}"/>
    <cellStyle name="Normal 38 3 2 2 4 4 2" xfId="47342" xr:uid="{00000000-0005-0000-0000-000056C80000}"/>
    <cellStyle name="Normal 38 3 2 2 4 5" xfId="13165" xr:uid="{00000000-0005-0000-0000-000057C80000}"/>
    <cellStyle name="Normal 38 3 2 2 4 6" xfId="35949" xr:uid="{00000000-0005-0000-0000-000058C80000}"/>
    <cellStyle name="Normal 38 3 2 2 5" xfId="3928" xr:uid="{00000000-0005-0000-0000-000059C80000}"/>
    <cellStyle name="Normal 38 3 2 2 5 2" xfId="7703" xr:uid="{00000000-0005-0000-0000-00005AC80000}"/>
    <cellStyle name="Normal 38 3 2 2 5 2 2" xfId="30475" xr:uid="{00000000-0005-0000-0000-00005BC80000}"/>
    <cellStyle name="Normal 38 3 2 2 5 2 2 2" xfId="53273" xr:uid="{00000000-0005-0000-0000-00005CC80000}"/>
    <cellStyle name="Normal 38 3 2 2 5 2 3" xfId="22897" xr:uid="{00000000-0005-0000-0000-00005DC80000}"/>
    <cellStyle name="Normal 38 3 2 2 5 2 4" xfId="45681" xr:uid="{00000000-0005-0000-0000-00005EC80000}"/>
    <cellStyle name="Normal 38 3 2 2 5 3" xfId="11490" xr:uid="{00000000-0005-0000-0000-00005FC80000}"/>
    <cellStyle name="Normal 38 3 2 2 5 3 2" xfId="34262" xr:uid="{00000000-0005-0000-0000-000060C80000}"/>
    <cellStyle name="Normal 38 3 2 2 5 3 2 2" xfId="57060" xr:uid="{00000000-0005-0000-0000-000061C80000}"/>
    <cellStyle name="Normal 38 3 2 2 5 3 3" xfId="19122" xr:uid="{00000000-0005-0000-0000-000062C80000}"/>
    <cellStyle name="Normal 38 3 2 2 5 3 4" xfId="41906" xr:uid="{00000000-0005-0000-0000-000063C80000}"/>
    <cellStyle name="Normal 38 3 2 2 5 4" xfId="26700" xr:uid="{00000000-0005-0000-0000-000064C80000}"/>
    <cellStyle name="Normal 38 3 2 2 5 4 2" xfId="49498" xr:uid="{00000000-0005-0000-0000-000065C80000}"/>
    <cellStyle name="Normal 38 3 2 2 5 5" xfId="15321" xr:uid="{00000000-0005-0000-0000-000066C80000}"/>
    <cellStyle name="Normal 38 3 2 2 5 6" xfId="38105" xr:uid="{00000000-0005-0000-0000-000067C80000}"/>
    <cellStyle name="Normal 38 3 2 2 6" xfId="4495" xr:uid="{00000000-0005-0000-0000-000068C80000}"/>
    <cellStyle name="Normal 38 3 2 2 6 2" xfId="27267" xr:uid="{00000000-0005-0000-0000-000069C80000}"/>
    <cellStyle name="Normal 38 3 2 2 6 2 2" xfId="50065" xr:uid="{00000000-0005-0000-0000-00006AC80000}"/>
    <cellStyle name="Normal 38 3 2 2 6 3" xfId="19689" xr:uid="{00000000-0005-0000-0000-00006BC80000}"/>
    <cellStyle name="Normal 38 3 2 2 6 4" xfId="42473" xr:uid="{00000000-0005-0000-0000-00006CC80000}"/>
    <cellStyle name="Normal 38 3 2 2 7" xfId="8270" xr:uid="{00000000-0005-0000-0000-00006DC80000}"/>
    <cellStyle name="Normal 38 3 2 2 7 2" xfId="31042" xr:uid="{00000000-0005-0000-0000-00006EC80000}"/>
    <cellStyle name="Normal 38 3 2 2 7 2 2" xfId="53840" xr:uid="{00000000-0005-0000-0000-00006FC80000}"/>
    <cellStyle name="Normal 38 3 2 2 7 3" xfId="15902" xr:uid="{00000000-0005-0000-0000-000070C80000}"/>
    <cellStyle name="Normal 38 3 2 2 7 4" xfId="38686" xr:uid="{00000000-0005-0000-0000-000071C80000}"/>
    <cellStyle name="Normal 38 3 2 2 8" xfId="23492" xr:uid="{00000000-0005-0000-0000-000072C80000}"/>
    <cellStyle name="Normal 38 3 2 2 8 2" xfId="46290" xr:uid="{00000000-0005-0000-0000-000073C80000}"/>
    <cellStyle name="Normal 38 3 2 2 9" xfId="12113" xr:uid="{00000000-0005-0000-0000-000074C80000}"/>
    <cellStyle name="Normal 38 3 2 3" xfId="945" xr:uid="{00000000-0005-0000-0000-000075C80000}"/>
    <cellStyle name="Normal 38 3 2 3 2" xfId="3100" xr:uid="{00000000-0005-0000-0000-000076C80000}"/>
    <cellStyle name="Normal 38 3 2 3 2 2" xfId="6875" xr:uid="{00000000-0005-0000-0000-000077C80000}"/>
    <cellStyle name="Normal 38 3 2 3 2 2 2" xfId="29647" xr:uid="{00000000-0005-0000-0000-000078C80000}"/>
    <cellStyle name="Normal 38 3 2 3 2 2 2 2" xfId="52445" xr:uid="{00000000-0005-0000-0000-000079C80000}"/>
    <cellStyle name="Normal 38 3 2 3 2 2 3" xfId="22069" xr:uid="{00000000-0005-0000-0000-00007AC80000}"/>
    <cellStyle name="Normal 38 3 2 3 2 2 4" xfId="44853" xr:uid="{00000000-0005-0000-0000-00007BC80000}"/>
    <cellStyle name="Normal 38 3 2 3 2 3" xfId="10662" xr:uid="{00000000-0005-0000-0000-00007CC80000}"/>
    <cellStyle name="Normal 38 3 2 3 2 3 2" xfId="33434" xr:uid="{00000000-0005-0000-0000-00007DC80000}"/>
    <cellStyle name="Normal 38 3 2 3 2 3 2 2" xfId="56232" xr:uid="{00000000-0005-0000-0000-00007EC80000}"/>
    <cellStyle name="Normal 38 3 2 3 2 3 3" xfId="18294" xr:uid="{00000000-0005-0000-0000-00007FC80000}"/>
    <cellStyle name="Normal 38 3 2 3 2 3 4" xfId="41078" xr:uid="{00000000-0005-0000-0000-000080C80000}"/>
    <cellStyle name="Normal 38 3 2 3 2 4" xfId="25872" xr:uid="{00000000-0005-0000-0000-000081C80000}"/>
    <cellStyle name="Normal 38 3 2 3 2 4 2" xfId="48670" xr:uid="{00000000-0005-0000-0000-000082C80000}"/>
    <cellStyle name="Normal 38 3 2 3 2 5" xfId="14493" xr:uid="{00000000-0005-0000-0000-000083C80000}"/>
    <cellStyle name="Normal 38 3 2 3 2 6" xfId="37277" xr:uid="{00000000-0005-0000-0000-000084C80000}"/>
    <cellStyle name="Normal 38 3 2 3 3" xfId="2036" xr:uid="{00000000-0005-0000-0000-000085C80000}"/>
    <cellStyle name="Normal 38 3 2 3 3 2" xfId="5811" xr:uid="{00000000-0005-0000-0000-000086C80000}"/>
    <cellStyle name="Normal 38 3 2 3 3 2 2" xfId="28583" xr:uid="{00000000-0005-0000-0000-000087C80000}"/>
    <cellStyle name="Normal 38 3 2 3 3 2 2 2" xfId="51381" xr:uid="{00000000-0005-0000-0000-000088C80000}"/>
    <cellStyle name="Normal 38 3 2 3 3 2 3" xfId="21005" xr:uid="{00000000-0005-0000-0000-000089C80000}"/>
    <cellStyle name="Normal 38 3 2 3 3 2 4" xfId="43789" xr:uid="{00000000-0005-0000-0000-00008AC80000}"/>
    <cellStyle name="Normal 38 3 2 3 3 3" xfId="9598" xr:uid="{00000000-0005-0000-0000-00008BC80000}"/>
    <cellStyle name="Normal 38 3 2 3 3 3 2" xfId="32370" xr:uid="{00000000-0005-0000-0000-00008CC80000}"/>
    <cellStyle name="Normal 38 3 2 3 3 3 2 2" xfId="55168" xr:uid="{00000000-0005-0000-0000-00008DC80000}"/>
    <cellStyle name="Normal 38 3 2 3 3 3 3" xfId="17230" xr:uid="{00000000-0005-0000-0000-00008EC80000}"/>
    <cellStyle name="Normal 38 3 2 3 3 3 4" xfId="40014" xr:uid="{00000000-0005-0000-0000-00008FC80000}"/>
    <cellStyle name="Normal 38 3 2 3 3 4" xfId="24808" xr:uid="{00000000-0005-0000-0000-000090C80000}"/>
    <cellStyle name="Normal 38 3 2 3 3 4 2" xfId="47606" xr:uid="{00000000-0005-0000-0000-000091C80000}"/>
    <cellStyle name="Normal 38 3 2 3 3 5" xfId="13429" xr:uid="{00000000-0005-0000-0000-000092C80000}"/>
    <cellStyle name="Normal 38 3 2 3 3 6" xfId="36213" xr:uid="{00000000-0005-0000-0000-000093C80000}"/>
    <cellStyle name="Normal 38 3 2 3 4" xfId="4759" xr:uid="{00000000-0005-0000-0000-000094C80000}"/>
    <cellStyle name="Normal 38 3 2 3 4 2" xfId="27531" xr:uid="{00000000-0005-0000-0000-000095C80000}"/>
    <cellStyle name="Normal 38 3 2 3 4 2 2" xfId="50329" xr:uid="{00000000-0005-0000-0000-000096C80000}"/>
    <cellStyle name="Normal 38 3 2 3 4 3" xfId="19953" xr:uid="{00000000-0005-0000-0000-000097C80000}"/>
    <cellStyle name="Normal 38 3 2 3 4 4" xfId="42737" xr:uid="{00000000-0005-0000-0000-000098C80000}"/>
    <cellStyle name="Normal 38 3 2 3 5" xfId="8534" xr:uid="{00000000-0005-0000-0000-000099C80000}"/>
    <cellStyle name="Normal 38 3 2 3 5 2" xfId="31306" xr:uid="{00000000-0005-0000-0000-00009AC80000}"/>
    <cellStyle name="Normal 38 3 2 3 5 2 2" xfId="54104" xr:uid="{00000000-0005-0000-0000-00009BC80000}"/>
    <cellStyle name="Normal 38 3 2 3 5 3" xfId="16166" xr:uid="{00000000-0005-0000-0000-00009CC80000}"/>
    <cellStyle name="Normal 38 3 2 3 5 4" xfId="38950" xr:uid="{00000000-0005-0000-0000-00009DC80000}"/>
    <cellStyle name="Normal 38 3 2 3 6" xfId="23756" xr:uid="{00000000-0005-0000-0000-00009EC80000}"/>
    <cellStyle name="Normal 38 3 2 3 6 2" xfId="46554" xr:uid="{00000000-0005-0000-0000-00009FC80000}"/>
    <cellStyle name="Normal 38 3 2 3 7" xfId="12377" xr:uid="{00000000-0005-0000-0000-0000A0C80000}"/>
    <cellStyle name="Normal 38 3 2 3 8" xfId="35149" xr:uid="{00000000-0005-0000-0000-0000A1C80000}"/>
    <cellStyle name="Normal 38 3 2 4" xfId="2575" xr:uid="{00000000-0005-0000-0000-0000A2C80000}"/>
    <cellStyle name="Normal 38 3 2 4 2" xfId="6350" xr:uid="{00000000-0005-0000-0000-0000A3C80000}"/>
    <cellStyle name="Normal 38 3 2 4 2 2" xfId="29122" xr:uid="{00000000-0005-0000-0000-0000A4C80000}"/>
    <cellStyle name="Normal 38 3 2 4 2 2 2" xfId="51920" xr:uid="{00000000-0005-0000-0000-0000A5C80000}"/>
    <cellStyle name="Normal 38 3 2 4 2 3" xfId="21544" xr:uid="{00000000-0005-0000-0000-0000A6C80000}"/>
    <cellStyle name="Normal 38 3 2 4 2 4" xfId="44328" xr:uid="{00000000-0005-0000-0000-0000A7C80000}"/>
    <cellStyle name="Normal 38 3 2 4 3" xfId="10137" xr:uid="{00000000-0005-0000-0000-0000A8C80000}"/>
    <cellStyle name="Normal 38 3 2 4 3 2" xfId="32909" xr:uid="{00000000-0005-0000-0000-0000A9C80000}"/>
    <cellStyle name="Normal 38 3 2 4 3 2 2" xfId="55707" xr:uid="{00000000-0005-0000-0000-0000AAC80000}"/>
    <cellStyle name="Normal 38 3 2 4 3 3" xfId="17769" xr:uid="{00000000-0005-0000-0000-0000ABC80000}"/>
    <cellStyle name="Normal 38 3 2 4 3 4" xfId="40553" xr:uid="{00000000-0005-0000-0000-0000ACC80000}"/>
    <cellStyle name="Normal 38 3 2 4 4" xfId="25347" xr:uid="{00000000-0005-0000-0000-0000ADC80000}"/>
    <cellStyle name="Normal 38 3 2 4 4 2" xfId="48145" xr:uid="{00000000-0005-0000-0000-0000AEC80000}"/>
    <cellStyle name="Normal 38 3 2 4 5" xfId="13968" xr:uid="{00000000-0005-0000-0000-0000AFC80000}"/>
    <cellStyle name="Normal 38 3 2 4 6" xfId="36752" xr:uid="{00000000-0005-0000-0000-0000B0C80000}"/>
    <cellStyle name="Normal 38 3 2 5" xfId="1511" xr:uid="{00000000-0005-0000-0000-0000B1C80000}"/>
    <cellStyle name="Normal 38 3 2 5 2" xfId="5286" xr:uid="{00000000-0005-0000-0000-0000B2C80000}"/>
    <cellStyle name="Normal 38 3 2 5 2 2" xfId="28058" xr:uid="{00000000-0005-0000-0000-0000B3C80000}"/>
    <cellStyle name="Normal 38 3 2 5 2 2 2" xfId="50856" xr:uid="{00000000-0005-0000-0000-0000B4C80000}"/>
    <cellStyle name="Normal 38 3 2 5 2 3" xfId="20480" xr:uid="{00000000-0005-0000-0000-0000B5C80000}"/>
    <cellStyle name="Normal 38 3 2 5 2 4" xfId="43264" xr:uid="{00000000-0005-0000-0000-0000B6C80000}"/>
    <cellStyle name="Normal 38 3 2 5 3" xfId="9073" xr:uid="{00000000-0005-0000-0000-0000B7C80000}"/>
    <cellStyle name="Normal 38 3 2 5 3 2" xfId="31845" xr:uid="{00000000-0005-0000-0000-0000B8C80000}"/>
    <cellStyle name="Normal 38 3 2 5 3 2 2" xfId="54643" xr:uid="{00000000-0005-0000-0000-0000B9C80000}"/>
    <cellStyle name="Normal 38 3 2 5 3 3" xfId="16705" xr:uid="{00000000-0005-0000-0000-0000BAC80000}"/>
    <cellStyle name="Normal 38 3 2 5 3 4" xfId="39489" xr:uid="{00000000-0005-0000-0000-0000BBC80000}"/>
    <cellStyle name="Normal 38 3 2 5 4" xfId="24283" xr:uid="{00000000-0005-0000-0000-0000BCC80000}"/>
    <cellStyle name="Normal 38 3 2 5 4 2" xfId="47081" xr:uid="{00000000-0005-0000-0000-0000BDC80000}"/>
    <cellStyle name="Normal 38 3 2 5 5" xfId="12904" xr:uid="{00000000-0005-0000-0000-0000BEC80000}"/>
    <cellStyle name="Normal 38 3 2 5 6" xfId="35688" xr:uid="{00000000-0005-0000-0000-0000BFC80000}"/>
    <cellStyle name="Normal 38 3 2 6" xfId="3667" xr:uid="{00000000-0005-0000-0000-0000C0C80000}"/>
    <cellStyle name="Normal 38 3 2 6 2" xfId="7442" xr:uid="{00000000-0005-0000-0000-0000C1C80000}"/>
    <cellStyle name="Normal 38 3 2 6 2 2" xfId="30214" xr:uid="{00000000-0005-0000-0000-0000C2C80000}"/>
    <cellStyle name="Normal 38 3 2 6 2 2 2" xfId="53012" xr:uid="{00000000-0005-0000-0000-0000C3C80000}"/>
    <cellStyle name="Normal 38 3 2 6 2 3" xfId="22636" xr:uid="{00000000-0005-0000-0000-0000C4C80000}"/>
    <cellStyle name="Normal 38 3 2 6 2 4" xfId="45420" xr:uid="{00000000-0005-0000-0000-0000C5C80000}"/>
    <cellStyle name="Normal 38 3 2 6 3" xfId="11229" xr:uid="{00000000-0005-0000-0000-0000C6C80000}"/>
    <cellStyle name="Normal 38 3 2 6 3 2" xfId="34001" xr:uid="{00000000-0005-0000-0000-0000C7C80000}"/>
    <cellStyle name="Normal 38 3 2 6 3 2 2" xfId="56799" xr:uid="{00000000-0005-0000-0000-0000C8C80000}"/>
    <cellStyle name="Normal 38 3 2 6 3 3" xfId="18861" xr:uid="{00000000-0005-0000-0000-0000C9C80000}"/>
    <cellStyle name="Normal 38 3 2 6 3 4" xfId="41645" xr:uid="{00000000-0005-0000-0000-0000CAC80000}"/>
    <cellStyle name="Normal 38 3 2 6 4" xfId="26439" xr:uid="{00000000-0005-0000-0000-0000CBC80000}"/>
    <cellStyle name="Normal 38 3 2 6 4 2" xfId="49237" xr:uid="{00000000-0005-0000-0000-0000CCC80000}"/>
    <cellStyle name="Normal 38 3 2 6 5" xfId="15060" xr:uid="{00000000-0005-0000-0000-0000CDC80000}"/>
    <cellStyle name="Normal 38 3 2 6 6" xfId="37844" xr:uid="{00000000-0005-0000-0000-0000CEC80000}"/>
    <cellStyle name="Normal 38 3 2 7" xfId="4234" xr:uid="{00000000-0005-0000-0000-0000CFC80000}"/>
    <cellStyle name="Normal 38 3 2 7 2" xfId="27006" xr:uid="{00000000-0005-0000-0000-0000D0C80000}"/>
    <cellStyle name="Normal 38 3 2 7 2 2" xfId="49804" xr:uid="{00000000-0005-0000-0000-0000D1C80000}"/>
    <cellStyle name="Normal 38 3 2 7 3" xfId="19428" xr:uid="{00000000-0005-0000-0000-0000D2C80000}"/>
    <cellStyle name="Normal 38 3 2 7 4" xfId="42212" xr:uid="{00000000-0005-0000-0000-0000D3C80000}"/>
    <cellStyle name="Normal 38 3 2 8" xfId="8009" xr:uid="{00000000-0005-0000-0000-0000D4C80000}"/>
    <cellStyle name="Normal 38 3 2 8 2" xfId="30781" xr:uid="{00000000-0005-0000-0000-0000D5C80000}"/>
    <cellStyle name="Normal 38 3 2 8 2 2" xfId="53579" xr:uid="{00000000-0005-0000-0000-0000D6C80000}"/>
    <cellStyle name="Normal 38 3 2 8 3" xfId="15641" xr:uid="{00000000-0005-0000-0000-0000D7C80000}"/>
    <cellStyle name="Normal 38 3 2 8 4" xfId="38425" xr:uid="{00000000-0005-0000-0000-0000D8C80000}"/>
    <cellStyle name="Normal 38 3 2 9" xfId="23231" xr:uid="{00000000-0005-0000-0000-0000D9C80000}"/>
    <cellStyle name="Normal 38 3 2 9 2" xfId="46029" xr:uid="{00000000-0005-0000-0000-0000DAC80000}"/>
    <cellStyle name="Normal 38 3 3" xfId="551" xr:uid="{00000000-0005-0000-0000-0000DBC80000}"/>
    <cellStyle name="Normal 38 3 3 10" xfId="34755" xr:uid="{00000000-0005-0000-0000-0000DCC80000}"/>
    <cellStyle name="Normal 38 3 3 2" xfId="1076" xr:uid="{00000000-0005-0000-0000-0000DDC80000}"/>
    <cellStyle name="Normal 38 3 3 2 2" xfId="3231" xr:uid="{00000000-0005-0000-0000-0000DEC80000}"/>
    <cellStyle name="Normal 38 3 3 2 2 2" xfId="7006" xr:uid="{00000000-0005-0000-0000-0000DFC80000}"/>
    <cellStyle name="Normal 38 3 3 2 2 2 2" xfId="29778" xr:uid="{00000000-0005-0000-0000-0000E0C80000}"/>
    <cellStyle name="Normal 38 3 3 2 2 2 2 2" xfId="52576" xr:uid="{00000000-0005-0000-0000-0000E1C80000}"/>
    <cellStyle name="Normal 38 3 3 2 2 2 3" xfId="22200" xr:uid="{00000000-0005-0000-0000-0000E2C80000}"/>
    <cellStyle name="Normal 38 3 3 2 2 2 4" xfId="44984" xr:uid="{00000000-0005-0000-0000-0000E3C80000}"/>
    <cellStyle name="Normal 38 3 3 2 2 3" xfId="10793" xr:uid="{00000000-0005-0000-0000-0000E4C80000}"/>
    <cellStyle name="Normal 38 3 3 2 2 3 2" xfId="33565" xr:uid="{00000000-0005-0000-0000-0000E5C80000}"/>
    <cellStyle name="Normal 38 3 3 2 2 3 2 2" xfId="56363" xr:uid="{00000000-0005-0000-0000-0000E6C80000}"/>
    <cellStyle name="Normal 38 3 3 2 2 3 3" xfId="18425" xr:uid="{00000000-0005-0000-0000-0000E7C80000}"/>
    <cellStyle name="Normal 38 3 3 2 2 3 4" xfId="41209" xr:uid="{00000000-0005-0000-0000-0000E8C80000}"/>
    <cellStyle name="Normal 38 3 3 2 2 4" xfId="26003" xr:uid="{00000000-0005-0000-0000-0000E9C80000}"/>
    <cellStyle name="Normal 38 3 3 2 2 4 2" xfId="48801" xr:uid="{00000000-0005-0000-0000-0000EAC80000}"/>
    <cellStyle name="Normal 38 3 3 2 2 5" xfId="14624" xr:uid="{00000000-0005-0000-0000-0000EBC80000}"/>
    <cellStyle name="Normal 38 3 3 2 2 6" xfId="37408" xr:uid="{00000000-0005-0000-0000-0000ECC80000}"/>
    <cellStyle name="Normal 38 3 3 2 3" xfId="2167" xr:uid="{00000000-0005-0000-0000-0000EDC80000}"/>
    <cellStyle name="Normal 38 3 3 2 3 2" xfId="5942" xr:uid="{00000000-0005-0000-0000-0000EEC80000}"/>
    <cellStyle name="Normal 38 3 3 2 3 2 2" xfId="28714" xr:uid="{00000000-0005-0000-0000-0000EFC80000}"/>
    <cellStyle name="Normal 38 3 3 2 3 2 2 2" xfId="51512" xr:uid="{00000000-0005-0000-0000-0000F0C80000}"/>
    <cellStyle name="Normal 38 3 3 2 3 2 3" xfId="21136" xr:uid="{00000000-0005-0000-0000-0000F1C80000}"/>
    <cellStyle name="Normal 38 3 3 2 3 2 4" xfId="43920" xr:uid="{00000000-0005-0000-0000-0000F2C80000}"/>
    <cellStyle name="Normal 38 3 3 2 3 3" xfId="9729" xr:uid="{00000000-0005-0000-0000-0000F3C80000}"/>
    <cellStyle name="Normal 38 3 3 2 3 3 2" xfId="32501" xr:uid="{00000000-0005-0000-0000-0000F4C80000}"/>
    <cellStyle name="Normal 38 3 3 2 3 3 2 2" xfId="55299" xr:uid="{00000000-0005-0000-0000-0000F5C80000}"/>
    <cellStyle name="Normal 38 3 3 2 3 3 3" xfId="17361" xr:uid="{00000000-0005-0000-0000-0000F6C80000}"/>
    <cellStyle name="Normal 38 3 3 2 3 3 4" xfId="40145" xr:uid="{00000000-0005-0000-0000-0000F7C80000}"/>
    <cellStyle name="Normal 38 3 3 2 3 4" xfId="24939" xr:uid="{00000000-0005-0000-0000-0000F8C80000}"/>
    <cellStyle name="Normal 38 3 3 2 3 4 2" xfId="47737" xr:uid="{00000000-0005-0000-0000-0000F9C80000}"/>
    <cellStyle name="Normal 38 3 3 2 3 5" xfId="13560" xr:uid="{00000000-0005-0000-0000-0000FAC80000}"/>
    <cellStyle name="Normal 38 3 3 2 3 6" xfId="36344" xr:uid="{00000000-0005-0000-0000-0000FBC80000}"/>
    <cellStyle name="Normal 38 3 3 2 4" xfId="4890" xr:uid="{00000000-0005-0000-0000-0000FCC80000}"/>
    <cellStyle name="Normal 38 3 3 2 4 2" xfId="27662" xr:uid="{00000000-0005-0000-0000-0000FDC80000}"/>
    <cellStyle name="Normal 38 3 3 2 4 2 2" xfId="50460" xr:uid="{00000000-0005-0000-0000-0000FEC80000}"/>
    <cellStyle name="Normal 38 3 3 2 4 3" xfId="20084" xr:uid="{00000000-0005-0000-0000-0000FFC80000}"/>
    <cellStyle name="Normal 38 3 3 2 4 4" xfId="42868" xr:uid="{00000000-0005-0000-0000-000000C90000}"/>
    <cellStyle name="Normal 38 3 3 2 5" xfId="8665" xr:uid="{00000000-0005-0000-0000-000001C90000}"/>
    <cellStyle name="Normal 38 3 3 2 5 2" xfId="31437" xr:uid="{00000000-0005-0000-0000-000002C90000}"/>
    <cellStyle name="Normal 38 3 3 2 5 2 2" xfId="54235" xr:uid="{00000000-0005-0000-0000-000003C90000}"/>
    <cellStyle name="Normal 38 3 3 2 5 3" xfId="16297" xr:uid="{00000000-0005-0000-0000-000004C90000}"/>
    <cellStyle name="Normal 38 3 3 2 5 4" xfId="39081" xr:uid="{00000000-0005-0000-0000-000005C90000}"/>
    <cellStyle name="Normal 38 3 3 2 6" xfId="23887" xr:uid="{00000000-0005-0000-0000-000006C90000}"/>
    <cellStyle name="Normal 38 3 3 2 6 2" xfId="46685" xr:uid="{00000000-0005-0000-0000-000007C90000}"/>
    <cellStyle name="Normal 38 3 3 2 7" xfId="12508" xr:uid="{00000000-0005-0000-0000-000008C90000}"/>
    <cellStyle name="Normal 38 3 3 2 8" xfId="35280" xr:uid="{00000000-0005-0000-0000-000009C90000}"/>
    <cellStyle name="Normal 38 3 3 3" xfId="2706" xr:uid="{00000000-0005-0000-0000-00000AC90000}"/>
    <cellStyle name="Normal 38 3 3 3 2" xfId="6481" xr:uid="{00000000-0005-0000-0000-00000BC90000}"/>
    <cellStyle name="Normal 38 3 3 3 2 2" xfId="29253" xr:uid="{00000000-0005-0000-0000-00000CC90000}"/>
    <cellStyle name="Normal 38 3 3 3 2 2 2" xfId="52051" xr:uid="{00000000-0005-0000-0000-00000DC90000}"/>
    <cellStyle name="Normal 38 3 3 3 2 3" xfId="21675" xr:uid="{00000000-0005-0000-0000-00000EC90000}"/>
    <cellStyle name="Normal 38 3 3 3 2 4" xfId="44459" xr:uid="{00000000-0005-0000-0000-00000FC90000}"/>
    <cellStyle name="Normal 38 3 3 3 3" xfId="10268" xr:uid="{00000000-0005-0000-0000-000010C90000}"/>
    <cellStyle name="Normal 38 3 3 3 3 2" xfId="33040" xr:uid="{00000000-0005-0000-0000-000011C90000}"/>
    <cellStyle name="Normal 38 3 3 3 3 2 2" xfId="55838" xr:uid="{00000000-0005-0000-0000-000012C90000}"/>
    <cellStyle name="Normal 38 3 3 3 3 3" xfId="17900" xr:uid="{00000000-0005-0000-0000-000013C90000}"/>
    <cellStyle name="Normal 38 3 3 3 3 4" xfId="40684" xr:uid="{00000000-0005-0000-0000-000014C90000}"/>
    <cellStyle name="Normal 38 3 3 3 4" xfId="25478" xr:uid="{00000000-0005-0000-0000-000015C90000}"/>
    <cellStyle name="Normal 38 3 3 3 4 2" xfId="48276" xr:uid="{00000000-0005-0000-0000-000016C90000}"/>
    <cellStyle name="Normal 38 3 3 3 5" xfId="14099" xr:uid="{00000000-0005-0000-0000-000017C90000}"/>
    <cellStyle name="Normal 38 3 3 3 6" xfId="36883" xr:uid="{00000000-0005-0000-0000-000018C90000}"/>
    <cellStyle name="Normal 38 3 3 4" xfId="1642" xr:uid="{00000000-0005-0000-0000-000019C90000}"/>
    <cellStyle name="Normal 38 3 3 4 2" xfId="5417" xr:uid="{00000000-0005-0000-0000-00001AC90000}"/>
    <cellStyle name="Normal 38 3 3 4 2 2" xfId="28189" xr:uid="{00000000-0005-0000-0000-00001BC90000}"/>
    <cellStyle name="Normal 38 3 3 4 2 2 2" xfId="50987" xr:uid="{00000000-0005-0000-0000-00001CC90000}"/>
    <cellStyle name="Normal 38 3 3 4 2 3" xfId="20611" xr:uid="{00000000-0005-0000-0000-00001DC90000}"/>
    <cellStyle name="Normal 38 3 3 4 2 4" xfId="43395" xr:uid="{00000000-0005-0000-0000-00001EC90000}"/>
    <cellStyle name="Normal 38 3 3 4 3" xfId="9204" xr:uid="{00000000-0005-0000-0000-00001FC90000}"/>
    <cellStyle name="Normal 38 3 3 4 3 2" xfId="31976" xr:uid="{00000000-0005-0000-0000-000020C90000}"/>
    <cellStyle name="Normal 38 3 3 4 3 2 2" xfId="54774" xr:uid="{00000000-0005-0000-0000-000021C90000}"/>
    <cellStyle name="Normal 38 3 3 4 3 3" xfId="16836" xr:uid="{00000000-0005-0000-0000-000022C90000}"/>
    <cellStyle name="Normal 38 3 3 4 3 4" xfId="39620" xr:uid="{00000000-0005-0000-0000-000023C90000}"/>
    <cellStyle name="Normal 38 3 3 4 4" xfId="24414" xr:uid="{00000000-0005-0000-0000-000024C90000}"/>
    <cellStyle name="Normal 38 3 3 4 4 2" xfId="47212" xr:uid="{00000000-0005-0000-0000-000025C90000}"/>
    <cellStyle name="Normal 38 3 3 4 5" xfId="13035" xr:uid="{00000000-0005-0000-0000-000026C90000}"/>
    <cellStyle name="Normal 38 3 3 4 6" xfId="35819" xr:uid="{00000000-0005-0000-0000-000027C90000}"/>
    <cellStyle name="Normal 38 3 3 5" xfId="3798" xr:uid="{00000000-0005-0000-0000-000028C90000}"/>
    <cellStyle name="Normal 38 3 3 5 2" xfId="7573" xr:uid="{00000000-0005-0000-0000-000029C90000}"/>
    <cellStyle name="Normal 38 3 3 5 2 2" xfId="30345" xr:uid="{00000000-0005-0000-0000-00002AC90000}"/>
    <cellStyle name="Normal 38 3 3 5 2 2 2" xfId="53143" xr:uid="{00000000-0005-0000-0000-00002BC90000}"/>
    <cellStyle name="Normal 38 3 3 5 2 3" xfId="22767" xr:uid="{00000000-0005-0000-0000-00002CC90000}"/>
    <cellStyle name="Normal 38 3 3 5 2 4" xfId="45551" xr:uid="{00000000-0005-0000-0000-00002DC90000}"/>
    <cellStyle name="Normal 38 3 3 5 3" xfId="11360" xr:uid="{00000000-0005-0000-0000-00002EC90000}"/>
    <cellStyle name="Normal 38 3 3 5 3 2" xfId="34132" xr:uid="{00000000-0005-0000-0000-00002FC90000}"/>
    <cellStyle name="Normal 38 3 3 5 3 2 2" xfId="56930" xr:uid="{00000000-0005-0000-0000-000030C90000}"/>
    <cellStyle name="Normal 38 3 3 5 3 3" xfId="18992" xr:uid="{00000000-0005-0000-0000-000031C90000}"/>
    <cellStyle name="Normal 38 3 3 5 3 4" xfId="41776" xr:uid="{00000000-0005-0000-0000-000032C90000}"/>
    <cellStyle name="Normal 38 3 3 5 4" xfId="26570" xr:uid="{00000000-0005-0000-0000-000033C90000}"/>
    <cellStyle name="Normal 38 3 3 5 4 2" xfId="49368" xr:uid="{00000000-0005-0000-0000-000034C90000}"/>
    <cellStyle name="Normal 38 3 3 5 5" xfId="15191" xr:uid="{00000000-0005-0000-0000-000035C90000}"/>
    <cellStyle name="Normal 38 3 3 5 6" xfId="37975" xr:uid="{00000000-0005-0000-0000-000036C90000}"/>
    <cellStyle name="Normal 38 3 3 6" xfId="4365" xr:uid="{00000000-0005-0000-0000-000037C90000}"/>
    <cellStyle name="Normal 38 3 3 6 2" xfId="27137" xr:uid="{00000000-0005-0000-0000-000038C90000}"/>
    <cellStyle name="Normal 38 3 3 6 2 2" xfId="49935" xr:uid="{00000000-0005-0000-0000-000039C90000}"/>
    <cellStyle name="Normal 38 3 3 6 3" xfId="19559" xr:uid="{00000000-0005-0000-0000-00003AC90000}"/>
    <cellStyle name="Normal 38 3 3 6 4" xfId="42343" xr:uid="{00000000-0005-0000-0000-00003BC90000}"/>
    <cellStyle name="Normal 38 3 3 7" xfId="8140" xr:uid="{00000000-0005-0000-0000-00003CC90000}"/>
    <cellStyle name="Normal 38 3 3 7 2" xfId="30912" xr:uid="{00000000-0005-0000-0000-00003DC90000}"/>
    <cellStyle name="Normal 38 3 3 7 2 2" xfId="53710" xr:uid="{00000000-0005-0000-0000-00003EC90000}"/>
    <cellStyle name="Normal 38 3 3 7 3" xfId="15772" xr:uid="{00000000-0005-0000-0000-00003FC90000}"/>
    <cellStyle name="Normal 38 3 3 7 4" xfId="38556" xr:uid="{00000000-0005-0000-0000-000040C90000}"/>
    <cellStyle name="Normal 38 3 3 8" xfId="23362" xr:uid="{00000000-0005-0000-0000-000041C90000}"/>
    <cellStyle name="Normal 38 3 3 8 2" xfId="46160" xr:uid="{00000000-0005-0000-0000-000042C90000}"/>
    <cellStyle name="Normal 38 3 3 9" xfId="11983" xr:uid="{00000000-0005-0000-0000-000043C90000}"/>
    <cellStyle name="Normal 38 3 4" xfId="815" xr:uid="{00000000-0005-0000-0000-000044C90000}"/>
    <cellStyle name="Normal 38 3 4 2" xfId="2970" xr:uid="{00000000-0005-0000-0000-000045C90000}"/>
    <cellStyle name="Normal 38 3 4 2 2" xfId="6745" xr:uid="{00000000-0005-0000-0000-000046C90000}"/>
    <cellStyle name="Normal 38 3 4 2 2 2" xfId="29517" xr:uid="{00000000-0005-0000-0000-000047C90000}"/>
    <cellStyle name="Normal 38 3 4 2 2 2 2" xfId="52315" xr:uid="{00000000-0005-0000-0000-000048C90000}"/>
    <cellStyle name="Normal 38 3 4 2 2 3" xfId="21939" xr:uid="{00000000-0005-0000-0000-000049C90000}"/>
    <cellStyle name="Normal 38 3 4 2 2 4" xfId="44723" xr:uid="{00000000-0005-0000-0000-00004AC90000}"/>
    <cellStyle name="Normal 38 3 4 2 3" xfId="10532" xr:uid="{00000000-0005-0000-0000-00004BC90000}"/>
    <cellStyle name="Normal 38 3 4 2 3 2" xfId="33304" xr:uid="{00000000-0005-0000-0000-00004CC90000}"/>
    <cellStyle name="Normal 38 3 4 2 3 2 2" xfId="56102" xr:uid="{00000000-0005-0000-0000-00004DC90000}"/>
    <cellStyle name="Normal 38 3 4 2 3 3" xfId="18164" xr:uid="{00000000-0005-0000-0000-00004EC90000}"/>
    <cellStyle name="Normal 38 3 4 2 3 4" xfId="40948" xr:uid="{00000000-0005-0000-0000-00004FC90000}"/>
    <cellStyle name="Normal 38 3 4 2 4" xfId="25742" xr:uid="{00000000-0005-0000-0000-000050C90000}"/>
    <cellStyle name="Normal 38 3 4 2 4 2" xfId="48540" xr:uid="{00000000-0005-0000-0000-000051C90000}"/>
    <cellStyle name="Normal 38 3 4 2 5" xfId="14363" xr:uid="{00000000-0005-0000-0000-000052C90000}"/>
    <cellStyle name="Normal 38 3 4 2 6" xfId="37147" xr:uid="{00000000-0005-0000-0000-000053C90000}"/>
    <cellStyle name="Normal 38 3 4 3" xfId="1906" xr:uid="{00000000-0005-0000-0000-000054C90000}"/>
    <cellStyle name="Normal 38 3 4 3 2" xfId="5681" xr:uid="{00000000-0005-0000-0000-000055C90000}"/>
    <cellStyle name="Normal 38 3 4 3 2 2" xfId="28453" xr:uid="{00000000-0005-0000-0000-000056C90000}"/>
    <cellStyle name="Normal 38 3 4 3 2 2 2" xfId="51251" xr:uid="{00000000-0005-0000-0000-000057C90000}"/>
    <cellStyle name="Normal 38 3 4 3 2 3" xfId="20875" xr:uid="{00000000-0005-0000-0000-000058C90000}"/>
    <cellStyle name="Normal 38 3 4 3 2 4" xfId="43659" xr:uid="{00000000-0005-0000-0000-000059C90000}"/>
    <cellStyle name="Normal 38 3 4 3 3" xfId="9468" xr:uid="{00000000-0005-0000-0000-00005AC90000}"/>
    <cellStyle name="Normal 38 3 4 3 3 2" xfId="32240" xr:uid="{00000000-0005-0000-0000-00005BC90000}"/>
    <cellStyle name="Normal 38 3 4 3 3 2 2" xfId="55038" xr:uid="{00000000-0005-0000-0000-00005CC90000}"/>
    <cellStyle name="Normal 38 3 4 3 3 3" xfId="17100" xr:uid="{00000000-0005-0000-0000-00005DC90000}"/>
    <cellStyle name="Normal 38 3 4 3 3 4" xfId="39884" xr:uid="{00000000-0005-0000-0000-00005EC90000}"/>
    <cellStyle name="Normal 38 3 4 3 4" xfId="24678" xr:uid="{00000000-0005-0000-0000-00005FC90000}"/>
    <cellStyle name="Normal 38 3 4 3 4 2" xfId="47476" xr:uid="{00000000-0005-0000-0000-000060C90000}"/>
    <cellStyle name="Normal 38 3 4 3 5" xfId="13299" xr:uid="{00000000-0005-0000-0000-000061C90000}"/>
    <cellStyle name="Normal 38 3 4 3 6" xfId="36083" xr:uid="{00000000-0005-0000-0000-000062C90000}"/>
    <cellStyle name="Normal 38 3 4 4" xfId="4629" xr:uid="{00000000-0005-0000-0000-000063C90000}"/>
    <cellStyle name="Normal 38 3 4 4 2" xfId="27401" xr:uid="{00000000-0005-0000-0000-000064C90000}"/>
    <cellStyle name="Normal 38 3 4 4 2 2" xfId="50199" xr:uid="{00000000-0005-0000-0000-000065C90000}"/>
    <cellStyle name="Normal 38 3 4 4 3" xfId="19823" xr:uid="{00000000-0005-0000-0000-000066C90000}"/>
    <cellStyle name="Normal 38 3 4 4 4" xfId="42607" xr:uid="{00000000-0005-0000-0000-000067C90000}"/>
    <cellStyle name="Normal 38 3 4 5" xfId="8404" xr:uid="{00000000-0005-0000-0000-000068C90000}"/>
    <cellStyle name="Normal 38 3 4 5 2" xfId="31176" xr:uid="{00000000-0005-0000-0000-000069C90000}"/>
    <cellStyle name="Normal 38 3 4 5 2 2" xfId="53974" xr:uid="{00000000-0005-0000-0000-00006AC90000}"/>
    <cellStyle name="Normal 38 3 4 5 3" xfId="16036" xr:uid="{00000000-0005-0000-0000-00006BC90000}"/>
    <cellStyle name="Normal 38 3 4 5 4" xfId="38820" xr:uid="{00000000-0005-0000-0000-00006CC90000}"/>
    <cellStyle name="Normal 38 3 4 6" xfId="23626" xr:uid="{00000000-0005-0000-0000-00006DC90000}"/>
    <cellStyle name="Normal 38 3 4 6 2" xfId="46424" xr:uid="{00000000-0005-0000-0000-00006EC90000}"/>
    <cellStyle name="Normal 38 3 4 7" xfId="12247" xr:uid="{00000000-0005-0000-0000-00006FC90000}"/>
    <cellStyle name="Normal 38 3 4 8" xfId="35019" xr:uid="{00000000-0005-0000-0000-000070C90000}"/>
    <cellStyle name="Normal 38 3 5" xfId="2445" xr:uid="{00000000-0005-0000-0000-000071C90000}"/>
    <cellStyle name="Normal 38 3 5 2" xfId="6220" xr:uid="{00000000-0005-0000-0000-000072C90000}"/>
    <cellStyle name="Normal 38 3 5 2 2" xfId="28992" xr:uid="{00000000-0005-0000-0000-000073C90000}"/>
    <cellStyle name="Normal 38 3 5 2 2 2" xfId="51790" xr:uid="{00000000-0005-0000-0000-000074C90000}"/>
    <cellStyle name="Normal 38 3 5 2 3" xfId="21414" xr:uid="{00000000-0005-0000-0000-000075C90000}"/>
    <cellStyle name="Normal 38 3 5 2 4" xfId="44198" xr:uid="{00000000-0005-0000-0000-000076C90000}"/>
    <cellStyle name="Normal 38 3 5 3" xfId="10007" xr:uid="{00000000-0005-0000-0000-000077C90000}"/>
    <cellStyle name="Normal 38 3 5 3 2" xfId="32779" xr:uid="{00000000-0005-0000-0000-000078C90000}"/>
    <cellStyle name="Normal 38 3 5 3 2 2" xfId="55577" xr:uid="{00000000-0005-0000-0000-000079C90000}"/>
    <cellStyle name="Normal 38 3 5 3 3" xfId="17639" xr:uid="{00000000-0005-0000-0000-00007AC90000}"/>
    <cellStyle name="Normal 38 3 5 3 4" xfId="40423" xr:uid="{00000000-0005-0000-0000-00007BC90000}"/>
    <cellStyle name="Normal 38 3 5 4" xfId="25217" xr:uid="{00000000-0005-0000-0000-00007CC90000}"/>
    <cellStyle name="Normal 38 3 5 4 2" xfId="48015" xr:uid="{00000000-0005-0000-0000-00007DC90000}"/>
    <cellStyle name="Normal 38 3 5 5" xfId="13838" xr:uid="{00000000-0005-0000-0000-00007EC90000}"/>
    <cellStyle name="Normal 38 3 5 6" xfId="36622" xr:uid="{00000000-0005-0000-0000-00007FC90000}"/>
    <cellStyle name="Normal 38 3 6" xfId="1381" xr:uid="{00000000-0005-0000-0000-000080C90000}"/>
    <cellStyle name="Normal 38 3 6 2" xfId="5156" xr:uid="{00000000-0005-0000-0000-000081C90000}"/>
    <cellStyle name="Normal 38 3 6 2 2" xfId="27928" xr:uid="{00000000-0005-0000-0000-000082C90000}"/>
    <cellStyle name="Normal 38 3 6 2 2 2" xfId="50726" xr:uid="{00000000-0005-0000-0000-000083C90000}"/>
    <cellStyle name="Normal 38 3 6 2 3" xfId="20350" xr:uid="{00000000-0005-0000-0000-000084C90000}"/>
    <cellStyle name="Normal 38 3 6 2 4" xfId="43134" xr:uid="{00000000-0005-0000-0000-000085C90000}"/>
    <cellStyle name="Normal 38 3 6 3" xfId="8943" xr:uid="{00000000-0005-0000-0000-000086C90000}"/>
    <cellStyle name="Normal 38 3 6 3 2" xfId="31715" xr:uid="{00000000-0005-0000-0000-000087C90000}"/>
    <cellStyle name="Normal 38 3 6 3 2 2" xfId="54513" xr:uid="{00000000-0005-0000-0000-000088C90000}"/>
    <cellStyle name="Normal 38 3 6 3 3" xfId="16575" xr:uid="{00000000-0005-0000-0000-000089C90000}"/>
    <cellStyle name="Normal 38 3 6 3 4" xfId="39359" xr:uid="{00000000-0005-0000-0000-00008AC90000}"/>
    <cellStyle name="Normal 38 3 6 4" xfId="24153" xr:uid="{00000000-0005-0000-0000-00008BC90000}"/>
    <cellStyle name="Normal 38 3 6 4 2" xfId="46951" xr:uid="{00000000-0005-0000-0000-00008CC90000}"/>
    <cellStyle name="Normal 38 3 6 5" xfId="12774" xr:uid="{00000000-0005-0000-0000-00008DC90000}"/>
    <cellStyle name="Normal 38 3 6 6" xfId="35558" xr:uid="{00000000-0005-0000-0000-00008EC90000}"/>
    <cellStyle name="Normal 38 3 7" xfId="3537" xr:uid="{00000000-0005-0000-0000-00008FC90000}"/>
    <cellStyle name="Normal 38 3 7 2" xfId="7312" xr:uid="{00000000-0005-0000-0000-000090C90000}"/>
    <cellStyle name="Normal 38 3 7 2 2" xfId="30084" xr:uid="{00000000-0005-0000-0000-000091C90000}"/>
    <cellStyle name="Normal 38 3 7 2 2 2" xfId="52882" xr:uid="{00000000-0005-0000-0000-000092C90000}"/>
    <cellStyle name="Normal 38 3 7 2 3" xfId="22506" xr:uid="{00000000-0005-0000-0000-000093C90000}"/>
    <cellStyle name="Normal 38 3 7 2 4" xfId="45290" xr:uid="{00000000-0005-0000-0000-000094C90000}"/>
    <cellStyle name="Normal 38 3 7 3" xfId="11099" xr:uid="{00000000-0005-0000-0000-000095C90000}"/>
    <cellStyle name="Normal 38 3 7 3 2" xfId="33871" xr:uid="{00000000-0005-0000-0000-000096C90000}"/>
    <cellStyle name="Normal 38 3 7 3 2 2" xfId="56669" xr:uid="{00000000-0005-0000-0000-000097C90000}"/>
    <cellStyle name="Normal 38 3 7 3 3" xfId="18731" xr:uid="{00000000-0005-0000-0000-000098C90000}"/>
    <cellStyle name="Normal 38 3 7 3 4" xfId="41515" xr:uid="{00000000-0005-0000-0000-000099C90000}"/>
    <cellStyle name="Normal 38 3 7 4" xfId="26309" xr:uid="{00000000-0005-0000-0000-00009AC90000}"/>
    <cellStyle name="Normal 38 3 7 4 2" xfId="49107" xr:uid="{00000000-0005-0000-0000-00009BC90000}"/>
    <cellStyle name="Normal 38 3 7 5" xfId="14930" xr:uid="{00000000-0005-0000-0000-00009CC90000}"/>
    <cellStyle name="Normal 38 3 7 6" xfId="37714" xr:uid="{00000000-0005-0000-0000-00009DC90000}"/>
    <cellStyle name="Normal 38 3 8" xfId="4104" xr:uid="{00000000-0005-0000-0000-00009EC90000}"/>
    <cellStyle name="Normal 38 3 8 2" xfId="26876" xr:uid="{00000000-0005-0000-0000-00009FC90000}"/>
    <cellStyle name="Normal 38 3 8 2 2" xfId="49674" xr:uid="{00000000-0005-0000-0000-0000A0C90000}"/>
    <cellStyle name="Normal 38 3 8 3" xfId="19298" xr:uid="{00000000-0005-0000-0000-0000A1C90000}"/>
    <cellStyle name="Normal 38 3 8 4" xfId="42082" xr:uid="{00000000-0005-0000-0000-0000A2C90000}"/>
    <cellStyle name="Normal 38 3 9" xfId="7879" xr:uid="{00000000-0005-0000-0000-0000A3C90000}"/>
    <cellStyle name="Normal 38 3 9 2" xfId="30651" xr:uid="{00000000-0005-0000-0000-0000A4C90000}"/>
    <cellStyle name="Normal 38 3 9 2 2" xfId="53449" xr:uid="{00000000-0005-0000-0000-0000A5C90000}"/>
    <cellStyle name="Normal 38 3 9 3" xfId="15511" xr:uid="{00000000-0005-0000-0000-0000A6C90000}"/>
    <cellStyle name="Normal 38 3 9 4" xfId="38295" xr:uid="{00000000-0005-0000-0000-0000A7C90000}"/>
    <cellStyle name="Normal 38 4" xfId="277" xr:uid="{00000000-0005-0000-0000-0000A8C90000}"/>
    <cellStyle name="Normal 38 4 10" xfId="23102" xr:uid="{00000000-0005-0000-0000-0000A9C90000}"/>
    <cellStyle name="Normal 38 4 10 2" xfId="45900" xr:uid="{00000000-0005-0000-0000-0000AAC90000}"/>
    <cellStyle name="Normal 38 4 11" xfId="11723" xr:uid="{00000000-0005-0000-0000-0000ABC90000}"/>
    <cellStyle name="Normal 38 4 12" xfId="34495" xr:uid="{00000000-0005-0000-0000-0000ACC90000}"/>
    <cellStyle name="Normal 38 4 2" xfId="421" xr:uid="{00000000-0005-0000-0000-0000ADC90000}"/>
    <cellStyle name="Normal 38 4 2 10" xfId="11853" xr:uid="{00000000-0005-0000-0000-0000AEC90000}"/>
    <cellStyle name="Normal 38 4 2 11" xfId="34625" xr:uid="{00000000-0005-0000-0000-0000AFC90000}"/>
    <cellStyle name="Normal 38 4 2 2" xfId="682" xr:uid="{00000000-0005-0000-0000-0000B0C90000}"/>
    <cellStyle name="Normal 38 4 2 2 10" xfId="34886" xr:uid="{00000000-0005-0000-0000-0000B1C90000}"/>
    <cellStyle name="Normal 38 4 2 2 2" xfId="1207" xr:uid="{00000000-0005-0000-0000-0000B2C90000}"/>
    <cellStyle name="Normal 38 4 2 2 2 2" xfId="3362" xr:uid="{00000000-0005-0000-0000-0000B3C90000}"/>
    <cellStyle name="Normal 38 4 2 2 2 2 2" xfId="7137" xr:uid="{00000000-0005-0000-0000-0000B4C90000}"/>
    <cellStyle name="Normal 38 4 2 2 2 2 2 2" xfId="29909" xr:uid="{00000000-0005-0000-0000-0000B5C90000}"/>
    <cellStyle name="Normal 38 4 2 2 2 2 2 2 2" xfId="52707" xr:uid="{00000000-0005-0000-0000-0000B6C90000}"/>
    <cellStyle name="Normal 38 4 2 2 2 2 2 3" xfId="22331" xr:uid="{00000000-0005-0000-0000-0000B7C90000}"/>
    <cellStyle name="Normal 38 4 2 2 2 2 2 4" xfId="45115" xr:uid="{00000000-0005-0000-0000-0000B8C90000}"/>
    <cellStyle name="Normal 38 4 2 2 2 2 3" xfId="10924" xr:uid="{00000000-0005-0000-0000-0000B9C90000}"/>
    <cellStyle name="Normal 38 4 2 2 2 2 3 2" xfId="33696" xr:uid="{00000000-0005-0000-0000-0000BAC90000}"/>
    <cellStyle name="Normal 38 4 2 2 2 2 3 2 2" xfId="56494" xr:uid="{00000000-0005-0000-0000-0000BBC90000}"/>
    <cellStyle name="Normal 38 4 2 2 2 2 3 3" xfId="18556" xr:uid="{00000000-0005-0000-0000-0000BCC90000}"/>
    <cellStyle name="Normal 38 4 2 2 2 2 3 4" xfId="41340" xr:uid="{00000000-0005-0000-0000-0000BDC90000}"/>
    <cellStyle name="Normal 38 4 2 2 2 2 4" xfId="26134" xr:uid="{00000000-0005-0000-0000-0000BEC90000}"/>
    <cellStyle name="Normal 38 4 2 2 2 2 4 2" xfId="48932" xr:uid="{00000000-0005-0000-0000-0000BFC90000}"/>
    <cellStyle name="Normal 38 4 2 2 2 2 5" xfId="14755" xr:uid="{00000000-0005-0000-0000-0000C0C90000}"/>
    <cellStyle name="Normal 38 4 2 2 2 2 6" xfId="37539" xr:uid="{00000000-0005-0000-0000-0000C1C90000}"/>
    <cellStyle name="Normal 38 4 2 2 2 3" xfId="2298" xr:uid="{00000000-0005-0000-0000-0000C2C90000}"/>
    <cellStyle name="Normal 38 4 2 2 2 3 2" xfId="6073" xr:uid="{00000000-0005-0000-0000-0000C3C90000}"/>
    <cellStyle name="Normal 38 4 2 2 2 3 2 2" xfId="28845" xr:uid="{00000000-0005-0000-0000-0000C4C90000}"/>
    <cellStyle name="Normal 38 4 2 2 2 3 2 2 2" xfId="51643" xr:uid="{00000000-0005-0000-0000-0000C5C90000}"/>
    <cellStyle name="Normal 38 4 2 2 2 3 2 3" xfId="21267" xr:uid="{00000000-0005-0000-0000-0000C6C90000}"/>
    <cellStyle name="Normal 38 4 2 2 2 3 2 4" xfId="44051" xr:uid="{00000000-0005-0000-0000-0000C7C90000}"/>
    <cellStyle name="Normal 38 4 2 2 2 3 3" xfId="9860" xr:uid="{00000000-0005-0000-0000-0000C8C90000}"/>
    <cellStyle name="Normal 38 4 2 2 2 3 3 2" xfId="32632" xr:uid="{00000000-0005-0000-0000-0000C9C90000}"/>
    <cellStyle name="Normal 38 4 2 2 2 3 3 2 2" xfId="55430" xr:uid="{00000000-0005-0000-0000-0000CAC90000}"/>
    <cellStyle name="Normal 38 4 2 2 2 3 3 3" xfId="17492" xr:uid="{00000000-0005-0000-0000-0000CBC90000}"/>
    <cellStyle name="Normal 38 4 2 2 2 3 3 4" xfId="40276" xr:uid="{00000000-0005-0000-0000-0000CCC90000}"/>
    <cellStyle name="Normal 38 4 2 2 2 3 4" xfId="25070" xr:uid="{00000000-0005-0000-0000-0000CDC90000}"/>
    <cellStyle name="Normal 38 4 2 2 2 3 4 2" xfId="47868" xr:uid="{00000000-0005-0000-0000-0000CEC90000}"/>
    <cellStyle name="Normal 38 4 2 2 2 3 5" xfId="13691" xr:uid="{00000000-0005-0000-0000-0000CFC90000}"/>
    <cellStyle name="Normal 38 4 2 2 2 3 6" xfId="36475" xr:uid="{00000000-0005-0000-0000-0000D0C90000}"/>
    <cellStyle name="Normal 38 4 2 2 2 4" xfId="5021" xr:uid="{00000000-0005-0000-0000-0000D1C90000}"/>
    <cellStyle name="Normal 38 4 2 2 2 4 2" xfId="27793" xr:uid="{00000000-0005-0000-0000-0000D2C90000}"/>
    <cellStyle name="Normal 38 4 2 2 2 4 2 2" xfId="50591" xr:uid="{00000000-0005-0000-0000-0000D3C90000}"/>
    <cellStyle name="Normal 38 4 2 2 2 4 3" xfId="20215" xr:uid="{00000000-0005-0000-0000-0000D4C90000}"/>
    <cellStyle name="Normal 38 4 2 2 2 4 4" xfId="42999" xr:uid="{00000000-0005-0000-0000-0000D5C90000}"/>
    <cellStyle name="Normal 38 4 2 2 2 5" xfId="8796" xr:uid="{00000000-0005-0000-0000-0000D6C90000}"/>
    <cellStyle name="Normal 38 4 2 2 2 5 2" xfId="31568" xr:uid="{00000000-0005-0000-0000-0000D7C90000}"/>
    <cellStyle name="Normal 38 4 2 2 2 5 2 2" xfId="54366" xr:uid="{00000000-0005-0000-0000-0000D8C90000}"/>
    <cellStyle name="Normal 38 4 2 2 2 5 3" xfId="16428" xr:uid="{00000000-0005-0000-0000-0000D9C90000}"/>
    <cellStyle name="Normal 38 4 2 2 2 5 4" xfId="39212" xr:uid="{00000000-0005-0000-0000-0000DAC90000}"/>
    <cellStyle name="Normal 38 4 2 2 2 6" xfId="24018" xr:uid="{00000000-0005-0000-0000-0000DBC90000}"/>
    <cellStyle name="Normal 38 4 2 2 2 6 2" xfId="46816" xr:uid="{00000000-0005-0000-0000-0000DCC90000}"/>
    <cellStyle name="Normal 38 4 2 2 2 7" xfId="12639" xr:uid="{00000000-0005-0000-0000-0000DDC90000}"/>
    <cellStyle name="Normal 38 4 2 2 2 8" xfId="35411" xr:uid="{00000000-0005-0000-0000-0000DEC90000}"/>
    <cellStyle name="Normal 38 4 2 2 3" xfId="2837" xr:uid="{00000000-0005-0000-0000-0000DFC90000}"/>
    <cellStyle name="Normal 38 4 2 2 3 2" xfId="6612" xr:uid="{00000000-0005-0000-0000-0000E0C90000}"/>
    <cellStyle name="Normal 38 4 2 2 3 2 2" xfId="29384" xr:uid="{00000000-0005-0000-0000-0000E1C90000}"/>
    <cellStyle name="Normal 38 4 2 2 3 2 2 2" xfId="52182" xr:uid="{00000000-0005-0000-0000-0000E2C90000}"/>
    <cellStyle name="Normal 38 4 2 2 3 2 3" xfId="21806" xr:uid="{00000000-0005-0000-0000-0000E3C90000}"/>
    <cellStyle name="Normal 38 4 2 2 3 2 4" xfId="44590" xr:uid="{00000000-0005-0000-0000-0000E4C90000}"/>
    <cellStyle name="Normal 38 4 2 2 3 3" xfId="10399" xr:uid="{00000000-0005-0000-0000-0000E5C90000}"/>
    <cellStyle name="Normal 38 4 2 2 3 3 2" xfId="33171" xr:uid="{00000000-0005-0000-0000-0000E6C90000}"/>
    <cellStyle name="Normal 38 4 2 2 3 3 2 2" xfId="55969" xr:uid="{00000000-0005-0000-0000-0000E7C90000}"/>
    <cellStyle name="Normal 38 4 2 2 3 3 3" xfId="18031" xr:uid="{00000000-0005-0000-0000-0000E8C90000}"/>
    <cellStyle name="Normal 38 4 2 2 3 3 4" xfId="40815" xr:uid="{00000000-0005-0000-0000-0000E9C90000}"/>
    <cellStyle name="Normal 38 4 2 2 3 4" xfId="25609" xr:uid="{00000000-0005-0000-0000-0000EAC90000}"/>
    <cellStyle name="Normal 38 4 2 2 3 4 2" xfId="48407" xr:uid="{00000000-0005-0000-0000-0000EBC90000}"/>
    <cellStyle name="Normal 38 4 2 2 3 5" xfId="14230" xr:uid="{00000000-0005-0000-0000-0000ECC90000}"/>
    <cellStyle name="Normal 38 4 2 2 3 6" xfId="37014" xr:uid="{00000000-0005-0000-0000-0000EDC90000}"/>
    <cellStyle name="Normal 38 4 2 2 4" xfId="1773" xr:uid="{00000000-0005-0000-0000-0000EEC90000}"/>
    <cellStyle name="Normal 38 4 2 2 4 2" xfId="5548" xr:uid="{00000000-0005-0000-0000-0000EFC90000}"/>
    <cellStyle name="Normal 38 4 2 2 4 2 2" xfId="28320" xr:uid="{00000000-0005-0000-0000-0000F0C90000}"/>
    <cellStyle name="Normal 38 4 2 2 4 2 2 2" xfId="51118" xr:uid="{00000000-0005-0000-0000-0000F1C90000}"/>
    <cellStyle name="Normal 38 4 2 2 4 2 3" xfId="20742" xr:uid="{00000000-0005-0000-0000-0000F2C90000}"/>
    <cellStyle name="Normal 38 4 2 2 4 2 4" xfId="43526" xr:uid="{00000000-0005-0000-0000-0000F3C90000}"/>
    <cellStyle name="Normal 38 4 2 2 4 3" xfId="9335" xr:uid="{00000000-0005-0000-0000-0000F4C90000}"/>
    <cellStyle name="Normal 38 4 2 2 4 3 2" xfId="32107" xr:uid="{00000000-0005-0000-0000-0000F5C90000}"/>
    <cellStyle name="Normal 38 4 2 2 4 3 2 2" xfId="54905" xr:uid="{00000000-0005-0000-0000-0000F6C90000}"/>
    <cellStyle name="Normal 38 4 2 2 4 3 3" xfId="16967" xr:uid="{00000000-0005-0000-0000-0000F7C90000}"/>
    <cellStyle name="Normal 38 4 2 2 4 3 4" xfId="39751" xr:uid="{00000000-0005-0000-0000-0000F8C90000}"/>
    <cellStyle name="Normal 38 4 2 2 4 4" xfId="24545" xr:uid="{00000000-0005-0000-0000-0000F9C90000}"/>
    <cellStyle name="Normal 38 4 2 2 4 4 2" xfId="47343" xr:uid="{00000000-0005-0000-0000-0000FAC90000}"/>
    <cellStyle name="Normal 38 4 2 2 4 5" xfId="13166" xr:uid="{00000000-0005-0000-0000-0000FBC90000}"/>
    <cellStyle name="Normal 38 4 2 2 4 6" xfId="35950" xr:uid="{00000000-0005-0000-0000-0000FCC90000}"/>
    <cellStyle name="Normal 38 4 2 2 5" xfId="3929" xr:uid="{00000000-0005-0000-0000-0000FDC90000}"/>
    <cellStyle name="Normal 38 4 2 2 5 2" xfId="7704" xr:uid="{00000000-0005-0000-0000-0000FEC90000}"/>
    <cellStyle name="Normal 38 4 2 2 5 2 2" xfId="30476" xr:uid="{00000000-0005-0000-0000-0000FFC90000}"/>
    <cellStyle name="Normal 38 4 2 2 5 2 2 2" xfId="53274" xr:uid="{00000000-0005-0000-0000-000000CA0000}"/>
    <cellStyle name="Normal 38 4 2 2 5 2 3" xfId="22898" xr:uid="{00000000-0005-0000-0000-000001CA0000}"/>
    <cellStyle name="Normal 38 4 2 2 5 2 4" xfId="45682" xr:uid="{00000000-0005-0000-0000-000002CA0000}"/>
    <cellStyle name="Normal 38 4 2 2 5 3" xfId="11491" xr:uid="{00000000-0005-0000-0000-000003CA0000}"/>
    <cellStyle name="Normal 38 4 2 2 5 3 2" xfId="34263" xr:uid="{00000000-0005-0000-0000-000004CA0000}"/>
    <cellStyle name="Normal 38 4 2 2 5 3 2 2" xfId="57061" xr:uid="{00000000-0005-0000-0000-000005CA0000}"/>
    <cellStyle name="Normal 38 4 2 2 5 3 3" xfId="19123" xr:uid="{00000000-0005-0000-0000-000006CA0000}"/>
    <cellStyle name="Normal 38 4 2 2 5 3 4" xfId="41907" xr:uid="{00000000-0005-0000-0000-000007CA0000}"/>
    <cellStyle name="Normal 38 4 2 2 5 4" xfId="26701" xr:uid="{00000000-0005-0000-0000-000008CA0000}"/>
    <cellStyle name="Normal 38 4 2 2 5 4 2" xfId="49499" xr:uid="{00000000-0005-0000-0000-000009CA0000}"/>
    <cellStyle name="Normal 38 4 2 2 5 5" xfId="15322" xr:uid="{00000000-0005-0000-0000-00000ACA0000}"/>
    <cellStyle name="Normal 38 4 2 2 5 6" xfId="38106" xr:uid="{00000000-0005-0000-0000-00000BCA0000}"/>
    <cellStyle name="Normal 38 4 2 2 6" xfId="4496" xr:uid="{00000000-0005-0000-0000-00000CCA0000}"/>
    <cellStyle name="Normal 38 4 2 2 6 2" xfId="27268" xr:uid="{00000000-0005-0000-0000-00000DCA0000}"/>
    <cellStyle name="Normal 38 4 2 2 6 2 2" xfId="50066" xr:uid="{00000000-0005-0000-0000-00000ECA0000}"/>
    <cellStyle name="Normal 38 4 2 2 6 3" xfId="19690" xr:uid="{00000000-0005-0000-0000-00000FCA0000}"/>
    <cellStyle name="Normal 38 4 2 2 6 4" xfId="42474" xr:uid="{00000000-0005-0000-0000-000010CA0000}"/>
    <cellStyle name="Normal 38 4 2 2 7" xfId="8271" xr:uid="{00000000-0005-0000-0000-000011CA0000}"/>
    <cellStyle name="Normal 38 4 2 2 7 2" xfId="31043" xr:uid="{00000000-0005-0000-0000-000012CA0000}"/>
    <cellStyle name="Normal 38 4 2 2 7 2 2" xfId="53841" xr:uid="{00000000-0005-0000-0000-000013CA0000}"/>
    <cellStyle name="Normal 38 4 2 2 7 3" xfId="15903" xr:uid="{00000000-0005-0000-0000-000014CA0000}"/>
    <cellStyle name="Normal 38 4 2 2 7 4" xfId="38687" xr:uid="{00000000-0005-0000-0000-000015CA0000}"/>
    <cellStyle name="Normal 38 4 2 2 8" xfId="23493" xr:uid="{00000000-0005-0000-0000-000016CA0000}"/>
    <cellStyle name="Normal 38 4 2 2 8 2" xfId="46291" xr:uid="{00000000-0005-0000-0000-000017CA0000}"/>
    <cellStyle name="Normal 38 4 2 2 9" xfId="12114" xr:uid="{00000000-0005-0000-0000-000018CA0000}"/>
    <cellStyle name="Normal 38 4 2 3" xfId="946" xr:uid="{00000000-0005-0000-0000-000019CA0000}"/>
    <cellStyle name="Normal 38 4 2 3 2" xfId="3101" xr:uid="{00000000-0005-0000-0000-00001ACA0000}"/>
    <cellStyle name="Normal 38 4 2 3 2 2" xfId="6876" xr:uid="{00000000-0005-0000-0000-00001BCA0000}"/>
    <cellStyle name="Normal 38 4 2 3 2 2 2" xfId="29648" xr:uid="{00000000-0005-0000-0000-00001CCA0000}"/>
    <cellStyle name="Normal 38 4 2 3 2 2 2 2" xfId="52446" xr:uid="{00000000-0005-0000-0000-00001DCA0000}"/>
    <cellStyle name="Normal 38 4 2 3 2 2 3" xfId="22070" xr:uid="{00000000-0005-0000-0000-00001ECA0000}"/>
    <cellStyle name="Normal 38 4 2 3 2 2 4" xfId="44854" xr:uid="{00000000-0005-0000-0000-00001FCA0000}"/>
    <cellStyle name="Normal 38 4 2 3 2 3" xfId="10663" xr:uid="{00000000-0005-0000-0000-000020CA0000}"/>
    <cellStyle name="Normal 38 4 2 3 2 3 2" xfId="33435" xr:uid="{00000000-0005-0000-0000-000021CA0000}"/>
    <cellStyle name="Normal 38 4 2 3 2 3 2 2" xfId="56233" xr:uid="{00000000-0005-0000-0000-000022CA0000}"/>
    <cellStyle name="Normal 38 4 2 3 2 3 3" xfId="18295" xr:uid="{00000000-0005-0000-0000-000023CA0000}"/>
    <cellStyle name="Normal 38 4 2 3 2 3 4" xfId="41079" xr:uid="{00000000-0005-0000-0000-000024CA0000}"/>
    <cellStyle name="Normal 38 4 2 3 2 4" xfId="25873" xr:uid="{00000000-0005-0000-0000-000025CA0000}"/>
    <cellStyle name="Normal 38 4 2 3 2 4 2" xfId="48671" xr:uid="{00000000-0005-0000-0000-000026CA0000}"/>
    <cellStyle name="Normal 38 4 2 3 2 5" xfId="14494" xr:uid="{00000000-0005-0000-0000-000027CA0000}"/>
    <cellStyle name="Normal 38 4 2 3 2 6" xfId="37278" xr:uid="{00000000-0005-0000-0000-000028CA0000}"/>
    <cellStyle name="Normal 38 4 2 3 3" xfId="2037" xr:uid="{00000000-0005-0000-0000-000029CA0000}"/>
    <cellStyle name="Normal 38 4 2 3 3 2" xfId="5812" xr:uid="{00000000-0005-0000-0000-00002ACA0000}"/>
    <cellStyle name="Normal 38 4 2 3 3 2 2" xfId="28584" xr:uid="{00000000-0005-0000-0000-00002BCA0000}"/>
    <cellStyle name="Normal 38 4 2 3 3 2 2 2" xfId="51382" xr:uid="{00000000-0005-0000-0000-00002CCA0000}"/>
    <cellStyle name="Normal 38 4 2 3 3 2 3" xfId="21006" xr:uid="{00000000-0005-0000-0000-00002DCA0000}"/>
    <cellStyle name="Normal 38 4 2 3 3 2 4" xfId="43790" xr:uid="{00000000-0005-0000-0000-00002ECA0000}"/>
    <cellStyle name="Normal 38 4 2 3 3 3" xfId="9599" xr:uid="{00000000-0005-0000-0000-00002FCA0000}"/>
    <cellStyle name="Normal 38 4 2 3 3 3 2" xfId="32371" xr:uid="{00000000-0005-0000-0000-000030CA0000}"/>
    <cellStyle name="Normal 38 4 2 3 3 3 2 2" xfId="55169" xr:uid="{00000000-0005-0000-0000-000031CA0000}"/>
    <cellStyle name="Normal 38 4 2 3 3 3 3" xfId="17231" xr:uid="{00000000-0005-0000-0000-000032CA0000}"/>
    <cellStyle name="Normal 38 4 2 3 3 3 4" xfId="40015" xr:uid="{00000000-0005-0000-0000-000033CA0000}"/>
    <cellStyle name="Normal 38 4 2 3 3 4" xfId="24809" xr:uid="{00000000-0005-0000-0000-000034CA0000}"/>
    <cellStyle name="Normal 38 4 2 3 3 4 2" xfId="47607" xr:uid="{00000000-0005-0000-0000-000035CA0000}"/>
    <cellStyle name="Normal 38 4 2 3 3 5" xfId="13430" xr:uid="{00000000-0005-0000-0000-000036CA0000}"/>
    <cellStyle name="Normal 38 4 2 3 3 6" xfId="36214" xr:uid="{00000000-0005-0000-0000-000037CA0000}"/>
    <cellStyle name="Normal 38 4 2 3 4" xfId="4760" xr:uid="{00000000-0005-0000-0000-000038CA0000}"/>
    <cellStyle name="Normal 38 4 2 3 4 2" xfId="27532" xr:uid="{00000000-0005-0000-0000-000039CA0000}"/>
    <cellStyle name="Normal 38 4 2 3 4 2 2" xfId="50330" xr:uid="{00000000-0005-0000-0000-00003ACA0000}"/>
    <cellStyle name="Normal 38 4 2 3 4 3" xfId="19954" xr:uid="{00000000-0005-0000-0000-00003BCA0000}"/>
    <cellStyle name="Normal 38 4 2 3 4 4" xfId="42738" xr:uid="{00000000-0005-0000-0000-00003CCA0000}"/>
    <cellStyle name="Normal 38 4 2 3 5" xfId="8535" xr:uid="{00000000-0005-0000-0000-00003DCA0000}"/>
    <cellStyle name="Normal 38 4 2 3 5 2" xfId="31307" xr:uid="{00000000-0005-0000-0000-00003ECA0000}"/>
    <cellStyle name="Normal 38 4 2 3 5 2 2" xfId="54105" xr:uid="{00000000-0005-0000-0000-00003FCA0000}"/>
    <cellStyle name="Normal 38 4 2 3 5 3" xfId="16167" xr:uid="{00000000-0005-0000-0000-000040CA0000}"/>
    <cellStyle name="Normal 38 4 2 3 5 4" xfId="38951" xr:uid="{00000000-0005-0000-0000-000041CA0000}"/>
    <cellStyle name="Normal 38 4 2 3 6" xfId="23757" xr:uid="{00000000-0005-0000-0000-000042CA0000}"/>
    <cellStyle name="Normal 38 4 2 3 6 2" xfId="46555" xr:uid="{00000000-0005-0000-0000-000043CA0000}"/>
    <cellStyle name="Normal 38 4 2 3 7" xfId="12378" xr:uid="{00000000-0005-0000-0000-000044CA0000}"/>
    <cellStyle name="Normal 38 4 2 3 8" xfId="35150" xr:uid="{00000000-0005-0000-0000-000045CA0000}"/>
    <cellStyle name="Normal 38 4 2 4" xfId="2576" xr:uid="{00000000-0005-0000-0000-000046CA0000}"/>
    <cellStyle name="Normal 38 4 2 4 2" xfId="6351" xr:uid="{00000000-0005-0000-0000-000047CA0000}"/>
    <cellStyle name="Normal 38 4 2 4 2 2" xfId="29123" xr:uid="{00000000-0005-0000-0000-000048CA0000}"/>
    <cellStyle name="Normal 38 4 2 4 2 2 2" xfId="51921" xr:uid="{00000000-0005-0000-0000-000049CA0000}"/>
    <cellStyle name="Normal 38 4 2 4 2 3" xfId="21545" xr:uid="{00000000-0005-0000-0000-00004ACA0000}"/>
    <cellStyle name="Normal 38 4 2 4 2 4" xfId="44329" xr:uid="{00000000-0005-0000-0000-00004BCA0000}"/>
    <cellStyle name="Normal 38 4 2 4 3" xfId="10138" xr:uid="{00000000-0005-0000-0000-00004CCA0000}"/>
    <cellStyle name="Normal 38 4 2 4 3 2" xfId="32910" xr:uid="{00000000-0005-0000-0000-00004DCA0000}"/>
    <cellStyle name="Normal 38 4 2 4 3 2 2" xfId="55708" xr:uid="{00000000-0005-0000-0000-00004ECA0000}"/>
    <cellStyle name="Normal 38 4 2 4 3 3" xfId="17770" xr:uid="{00000000-0005-0000-0000-00004FCA0000}"/>
    <cellStyle name="Normal 38 4 2 4 3 4" xfId="40554" xr:uid="{00000000-0005-0000-0000-000050CA0000}"/>
    <cellStyle name="Normal 38 4 2 4 4" xfId="25348" xr:uid="{00000000-0005-0000-0000-000051CA0000}"/>
    <cellStyle name="Normal 38 4 2 4 4 2" xfId="48146" xr:uid="{00000000-0005-0000-0000-000052CA0000}"/>
    <cellStyle name="Normal 38 4 2 4 5" xfId="13969" xr:uid="{00000000-0005-0000-0000-000053CA0000}"/>
    <cellStyle name="Normal 38 4 2 4 6" xfId="36753" xr:uid="{00000000-0005-0000-0000-000054CA0000}"/>
    <cellStyle name="Normal 38 4 2 5" xfId="1512" xr:uid="{00000000-0005-0000-0000-000055CA0000}"/>
    <cellStyle name="Normal 38 4 2 5 2" xfId="5287" xr:uid="{00000000-0005-0000-0000-000056CA0000}"/>
    <cellStyle name="Normal 38 4 2 5 2 2" xfId="28059" xr:uid="{00000000-0005-0000-0000-000057CA0000}"/>
    <cellStyle name="Normal 38 4 2 5 2 2 2" xfId="50857" xr:uid="{00000000-0005-0000-0000-000058CA0000}"/>
    <cellStyle name="Normal 38 4 2 5 2 3" xfId="20481" xr:uid="{00000000-0005-0000-0000-000059CA0000}"/>
    <cellStyle name="Normal 38 4 2 5 2 4" xfId="43265" xr:uid="{00000000-0005-0000-0000-00005ACA0000}"/>
    <cellStyle name="Normal 38 4 2 5 3" xfId="9074" xr:uid="{00000000-0005-0000-0000-00005BCA0000}"/>
    <cellStyle name="Normal 38 4 2 5 3 2" xfId="31846" xr:uid="{00000000-0005-0000-0000-00005CCA0000}"/>
    <cellStyle name="Normal 38 4 2 5 3 2 2" xfId="54644" xr:uid="{00000000-0005-0000-0000-00005DCA0000}"/>
    <cellStyle name="Normal 38 4 2 5 3 3" xfId="16706" xr:uid="{00000000-0005-0000-0000-00005ECA0000}"/>
    <cellStyle name="Normal 38 4 2 5 3 4" xfId="39490" xr:uid="{00000000-0005-0000-0000-00005FCA0000}"/>
    <cellStyle name="Normal 38 4 2 5 4" xfId="24284" xr:uid="{00000000-0005-0000-0000-000060CA0000}"/>
    <cellStyle name="Normal 38 4 2 5 4 2" xfId="47082" xr:uid="{00000000-0005-0000-0000-000061CA0000}"/>
    <cellStyle name="Normal 38 4 2 5 5" xfId="12905" xr:uid="{00000000-0005-0000-0000-000062CA0000}"/>
    <cellStyle name="Normal 38 4 2 5 6" xfId="35689" xr:uid="{00000000-0005-0000-0000-000063CA0000}"/>
    <cellStyle name="Normal 38 4 2 6" xfId="3668" xr:uid="{00000000-0005-0000-0000-000064CA0000}"/>
    <cellStyle name="Normal 38 4 2 6 2" xfId="7443" xr:uid="{00000000-0005-0000-0000-000065CA0000}"/>
    <cellStyle name="Normal 38 4 2 6 2 2" xfId="30215" xr:uid="{00000000-0005-0000-0000-000066CA0000}"/>
    <cellStyle name="Normal 38 4 2 6 2 2 2" xfId="53013" xr:uid="{00000000-0005-0000-0000-000067CA0000}"/>
    <cellStyle name="Normal 38 4 2 6 2 3" xfId="22637" xr:uid="{00000000-0005-0000-0000-000068CA0000}"/>
    <cellStyle name="Normal 38 4 2 6 2 4" xfId="45421" xr:uid="{00000000-0005-0000-0000-000069CA0000}"/>
    <cellStyle name="Normal 38 4 2 6 3" xfId="11230" xr:uid="{00000000-0005-0000-0000-00006ACA0000}"/>
    <cellStyle name="Normal 38 4 2 6 3 2" xfId="34002" xr:uid="{00000000-0005-0000-0000-00006BCA0000}"/>
    <cellStyle name="Normal 38 4 2 6 3 2 2" xfId="56800" xr:uid="{00000000-0005-0000-0000-00006CCA0000}"/>
    <cellStyle name="Normal 38 4 2 6 3 3" xfId="18862" xr:uid="{00000000-0005-0000-0000-00006DCA0000}"/>
    <cellStyle name="Normal 38 4 2 6 3 4" xfId="41646" xr:uid="{00000000-0005-0000-0000-00006ECA0000}"/>
    <cellStyle name="Normal 38 4 2 6 4" xfId="26440" xr:uid="{00000000-0005-0000-0000-00006FCA0000}"/>
    <cellStyle name="Normal 38 4 2 6 4 2" xfId="49238" xr:uid="{00000000-0005-0000-0000-000070CA0000}"/>
    <cellStyle name="Normal 38 4 2 6 5" xfId="15061" xr:uid="{00000000-0005-0000-0000-000071CA0000}"/>
    <cellStyle name="Normal 38 4 2 6 6" xfId="37845" xr:uid="{00000000-0005-0000-0000-000072CA0000}"/>
    <cellStyle name="Normal 38 4 2 7" xfId="4235" xr:uid="{00000000-0005-0000-0000-000073CA0000}"/>
    <cellStyle name="Normal 38 4 2 7 2" xfId="27007" xr:uid="{00000000-0005-0000-0000-000074CA0000}"/>
    <cellStyle name="Normal 38 4 2 7 2 2" xfId="49805" xr:uid="{00000000-0005-0000-0000-000075CA0000}"/>
    <cellStyle name="Normal 38 4 2 7 3" xfId="19429" xr:uid="{00000000-0005-0000-0000-000076CA0000}"/>
    <cellStyle name="Normal 38 4 2 7 4" xfId="42213" xr:uid="{00000000-0005-0000-0000-000077CA0000}"/>
    <cellStyle name="Normal 38 4 2 8" xfId="8010" xr:uid="{00000000-0005-0000-0000-000078CA0000}"/>
    <cellStyle name="Normal 38 4 2 8 2" xfId="30782" xr:uid="{00000000-0005-0000-0000-000079CA0000}"/>
    <cellStyle name="Normal 38 4 2 8 2 2" xfId="53580" xr:uid="{00000000-0005-0000-0000-00007ACA0000}"/>
    <cellStyle name="Normal 38 4 2 8 3" xfId="15642" xr:uid="{00000000-0005-0000-0000-00007BCA0000}"/>
    <cellStyle name="Normal 38 4 2 8 4" xfId="38426" xr:uid="{00000000-0005-0000-0000-00007CCA0000}"/>
    <cellStyle name="Normal 38 4 2 9" xfId="23232" xr:uid="{00000000-0005-0000-0000-00007DCA0000}"/>
    <cellStyle name="Normal 38 4 2 9 2" xfId="46030" xr:uid="{00000000-0005-0000-0000-00007ECA0000}"/>
    <cellStyle name="Normal 38 4 3" xfId="552" xr:uid="{00000000-0005-0000-0000-00007FCA0000}"/>
    <cellStyle name="Normal 38 4 3 10" xfId="34756" xr:uid="{00000000-0005-0000-0000-000080CA0000}"/>
    <cellStyle name="Normal 38 4 3 2" xfId="1077" xr:uid="{00000000-0005-0000-0000-000081CA0000}"/>
    <cellStyle name="Normal 38 4 3 2 2" xfId="3232" xr:uid="{00000000-0005-0000-0000-000082CA0000}"/>
    <cellStyle name="Normal 38 4 3 2 2 2" xfId="7007" xr:uid="{00000000-0005-0000-0000-000083CA0000}"/>
    <cellStyle name="Normal 38 4 3 2 2 2 2" xfId="29779" xr:uid="{00000000-0005-0000-0000-000084CA0000}"/>
    <cellStyle name="Normal 38 4 3 2 2 2 2 2" xfId="52577" xr:uid="{00000000-0005-0000-0000-000085CA0000}"/>
    <cellStyle name="Normal 38 4 3 2 2 2 3" xfId="22201" xr:uid="{00000000-0005-0000-0000-000086CA0000}"/>
    <cellStyle name="Normal 38 4 3 2 2 2 4" xfId="44985" xr:uid="{00000000-0005-0000-0000-000087CA0000}"/>
    <cellStyle name="Normal 38 4 3 2 2 3" xfId="10794" xr:uid="{00000000-0005-0000-0000-000088CA0000}"/>
    <cellStyle name="Normal 38 4 3 2 2 3 2" xfId="33566" xr:uid="{00000000-0005-0000-0000-000089CA0000}"/>
    <cellStyle name="Normal 38 4 3 2 2 3 2 2" xfId="56364" xr:uid="{00000000-0005-0000-0000-00008ACA0000}"/>
    <cellStyle name="Normal 38 4 3 2 2 3 3" xfId="18426" xr:uid="{00000000-0005-0000-0000-00008BCA0000}"/>
    <cellStyle name="Normal 38 4 3 2 2 3 4" xfId="41210" xr:uid="{00000000-0005-0000-0000-00008CCA0000}"/>
    <cellStyle name="Normal 38 4 3 2 2 4" xfId="26004" xr:uid="{00000000-0005-0000-0000-00008DCA0000}"/>
    <cellStyle name="Normal 38 4 3 2 2 4 2" xfId="48802" xr:uid="{00000000-0005-0000-0000-00008ECA0000}"/>
    <cellStyle name="Normal 38 4 3 2 2 5" xfId="14625" xr:uid="{00000000-0005-0000-0000-00008FCA0000}"/>
    <cellStyle name="Normal 38 4 3 2 2 6" xfId="37409" xr:uid="{00000000-0005-0000-0000-000090CA0000}"/>
    <cellStyle name="Normal 38 4 3 2 3" xfId="2168" xr:uid="{00000000-0005-0000-0000-000091CA0000}"/>
    <cellStyle name="Normal 38 4 3 2 3 2" xfId="5943" xr:uid="{00000000-0005-0000-0000-000092CA0000}"/>
    <cellStyle name="Normal 38 4 3 2 3 2 2" xfId="28715" xr:uid="{00000000-0005-0000-0000-000093CA0000}"/>
    <cellStyle name="Normal 38 4 3 2 3 2 2 2" xfId="51513" xr:uid="{00000000-0005-0000-0000-000094CA0000}"/>
    <cellStyle name="Normal 38 4 3 2 3 2 3" xfId="21137" xr:uid="{00000000-0005-0000-0000-000095CA0000}"/>
    <cellStyle name="Normal 38 4 3 2 3 2 4" xfId="43921" xr:uid="{00000000-0005-0000-0000-000096CA0000}"/>
    <cellStyle name="Normal 38 4 3 2 3 3" xfId="9730" xr:uid="{00000000-0005-0000-0000-000097CA0000}"/>
    <cellStyle name="Normal 38 4 3 2 3 3 2" xfId="32502" xr:uid="{00000000-0005-0000-0000-000098CA0000}"/>
    <cellStyle name="Normal 38 4 3 2 3 3 2 2" xfId="55300" xr:uid="{00000000-0005-0000-0000-000099CA0000}"/>
    <cellStyle name="Normal 38 4 3 2 3 3 3" xfId="17362" xr:uid="{00000000-0005-0000-0000-00009ACA0000}"/>
    <cellStyle name="Normal 38 4 3 2 3 3 4" xfId="40146" xr:uid="{00000000-0005-0000-0000-00009BCA0000}"/>
    <cellStyle name="Normal 38 4 3 2 3 4" xfId="24940" xr:uid="{00000000-0005-0000-0000-00009CCA0000}"/>
    <cellStyle name="Normal 38 4 3 2 3 4 2" xfId="47738" xr:uid="{00000000-0005-0000-0000-00009DCA0000}"/>
    <cellStyle name="Normal 38 4 3 2 3 5" xfId="13561" xr:uid="{00000000-0005-0000-0000-00009ECA0000}"/>
    <cellStyle name="Normal 38 4 3 2 3 6" xfId="36345" xr:uid="{00000000-0005-0000-0000-00009FCA0000}"/>
    <cellStyle name="Normal 38 4 3 2 4" xfId="4891" xr:uid="{00000000-0005-0000-0000-0000A0CA0000}"/>
    <cellStyle name="Normal 38 4 3 2 4 2" xfId="27663" xr:uid="{00000000-0005-0000-0000-0000A1CA0000}"/>
    <cellStyle name="Normal 38 4 3 2 4 2 2" xfId="50461" xr:uid="{00000000-0005-0000-0000-0000A2CA0000}"/>
    <cellStyle name="Normal 38 4 3 2 4 3" xfId="20085" xr:uid="{00000000-0005-0000-0000-0000A3CA0000}"/>
    <cellStyle name="Normal 38 4 3 2 4 4" xfId="42869" xr:uid="{00000000-0005-0000-0000-0000A4CA0000}"/>
    <cellStyle name="Normal 38 4 3 2 5" xfId="8666" xr:uid="{00000000-0005-0000-0000-0000A5CA0000}"/>
    <cellStyle name="Normal 38 4 3 2 5 2" xfId="31438" xr:uid="{00000000-0005-0000-0000-0000A6CA0000}"/>
    <cellStyle name="Normal 38 4 3 2 5 2 2" xfId="54236" xr:uid="{00000000-0005-0000-0000-0000A7CA0000}"/>
    <cellStyle name="Normal 38 4 3 2 5 3" xfId="16298" xr:uid="{00000000-0005-0000-0000-0000A8CA0000}"/>
    <cellStyle name="Normal 38 4 3 2 5 4" xfId="39082" xr:uid="{00000000-0005-0000-0000-0000A9CA0000}"/>
    <cellStyle name="Normal 38 4 3 2 6" xfId="23888" xr:uid="{00000000-0005-0000-0000-0000AACA0000}"/>
    <cellStyle name="Normal 38 4 3 2 6 2" xfId="46686" xr:uid="{00000000-0005-0000-0000-0000ABCA0000}"/>
    <cellStyle name="Normal 38 4 3 2 7" xfId="12509" xr:uid="{00000000-0005-0000-0000-0000ACCA0000}"/>
    <cellStyle name="Normal 38 4 3 2 8" xfId="35281" xr:uid="{00000000-0005-0000-0000-0000ADCA0000}"/>
    <cellStyle name="Normal 38 4 3 3" xfId="2707" xr:uid="{00000000-0005-0000-0000-0000AECA0000}"/>
    <cellStyle name="Normal 38 4 3 3 2" xfId="6482" xr:uid="{00000000-0005-0000-0000-0000AFCA0000}"/>
    <cellStyle name="Normal 38 4 3 3 2 2" xfId="29254" xr:uid="{00000000-0005-0000-0000-0000B0CA0000}"/>
    <cellStyle name="Normal 38 4 3 3 2 2 2" xfId="52052" xr:uid="{00000000-0005-0000-0000-0000B1CA0000}"/>
    <cellStyle name="Normal 38 4 3 3 2 3" xfId="21676" xr:uid="{00000000-0005-0000-0000-0000B2CA0000}"/>
    <cellStyle name="Normal 38 4 3 3 2 4" xfId="44460" xr:uid="{00000000-0005-0000-0000-0000B3CA0000}"/>
    <cellStyle name="Normal 38 4 3 3 3" xfId="10269" xr:uid="{00000000-0005-0000-0000-0000B4CA0000}"/>
    <cellStyle name="Normal 38 4 3 3 3 2" xfId="33041" xr:uid="{00000000-0005-0000-0000-0000B5CA0000}"/>
    <cellStyle name="Normal 38 4 3 3 3 2 2" xfId="55839" xr:uid="{00000000-0005-0000-0000-0000B6CA0000}"/>
    <cellStyle name="Normal 38 4 3 3 3 3" xfId="17901" xr:uid="{00000000-0005-0000-0000-0000B7CA0000}"/>
    <cellStyle name="Normal 38 4 3 3 3 4" xfId="40685" xr:uid="{00000000-0005-0000-0000-0000B8CA0000}"/>
    <cellStyle name="Normal 38 4 3 3 4" xfId="25479" xr:uid="{00000000-0005-0000-0000-0000B9CA0000}"/>
    <cellStyle name="Normal 38 4 3 3 4 2" xfId="48277" xr:uid="{00000000-0005-0000-0000-0000BACA0000}"/>
    <cellStyle name="Normal 38 4 3 3 5" xfId="14100" xr:uid="{00000000-0005-0000-0000-0000BBCA0000}"/>
    <cellStyle name="Normal 38 4 3 3 6" xfId="36884" xr:uid="{00000000-0005-0000-0000-0000BCCA0000}"/>
    <cellStyle name="Normal 38 4 3 4" xfId="1643" xr:uid="{00000000-0005-0000-0000-0000BDCA0000}"/>
    <cellStyle name="Normal 38 4 3 4 2" xfId="5418" xr:uid="{00000000-0005-0000-0000-0000BECA0000}"/>
    <cellStyle name="Normal 38 4 3 4 2 2" xfId="28190" xr:uid="{00000000-0005-0000-0000-0000BFCA0000}"/>
    <cellStyle name="Normal 38 4 3 4 2 2 2" xfId="50988" xr:uid="{00000000-0005-0000-0000-0000C0CA0000}"/>
    <cellStyle name="Normal 38 4 3 4 2 3" xfId="20612" xr:uid="{00000000-0005-0000-0000-0000C1CA0000}"/>
    <cellStyle name="Normal 38 4 3 4 2 4" xfId="43396" xr:uid="{00000000-0005-0000-0000-0000C2CA0000}"/>
    <cellStyle name="Normal 38 4 3 4 3" xfId="9205" xr:uid="{00000000-0005-0000-0000-0000C3CA0000}"/>
    <cellStyle name="Normal 38 4 3 4 3 2" xfId="31977" xr:uid="{00000000-0005-0000-0000-0000C4CA0000}"/>
    <cellStyle name="Normal 38 4 3 4 3 2 2" xfId="54775" xr:uid="{00000000-0005-0000-0000-0000C5CA0000}"/>
    <cellStyle name="Normal 38 4 3 4 3 3" xfId="16837" xr:uid="{00000000-0005-0000-0000-0000C6CA0000}"/>
    <cellStyle name="Normal 38 4 3 4 3 4" xfId="39621" xr:uid="{00000000-0005-0000-0000-0000C7CA0000}"/>
    <cellStyle name="Normal 38 4 3 4 4" xfId="24415" xr:uid="{00000000-0005-0000-0000-0000C8CA0000}"/>
    <cellStyle name="Normal 38 4 3 4 4 2" xfId="47213" xr:uid="{00000000-0005-0000-0000-0000C9CA0000}"/>
    <cellStyle name="Normal 38 4 3 4 5" xfId="13036" xr:uid="{00000000-0005-0000-0000-0000CACA0000}"/>
    <cellStyle name="Normal 38 4 3 4 6" xfId="35820" xr:uid="{00000000-0005-0000-0000-0000CBCA0000}"/>
    <cellStyle name="Normal 38 4 3 5" xfId="3799" xr:uid="{00000000-0005-0000-0000-0000CCCA0000}"/>
    <cellStyle name="Normal 38 4 3 5 2" xfId="7574" xr:uid="{00000000-0005-0000-0000-0000CDCA0000}"/>
    <cellStyle name="Normal 38 4 3 5 2 2" xfId="30346" xr:uid="{00000000-0005-0000-0000-0000CECA0000}"/>
    <cellStyle name="Normal 38 4 3 5 2 2 2" xfId="53144" xr:uid="{00000000-0005-0000-0000-0000CFCA0000}"/>
    <cellStyle name="Normal 38 4 3 5 2 3" xfId="22768" xr:uid="{00000000-0005-0000-0000-0000D0CA0000}"/>
    <cellStyle name="Normal 38 4 3 5 2 4" xfId="45552" xr:uid="{00000000-0005-0000-0000-0000D1CA0000}"/>
    <cellStyle name="Normal 38 4 3 5 3" xfId="11361" xr:uid="{00000000-0005-0000-0000-0000D2CA0000}"/>
    <cellStyle name="Normal 38 4 3 5 3 2" xfId="34133" xr:uid="{00000000-0005-0000-0000-0000D3CA0000}"/>
    <cellStyle name="Normal 38 4 3 5 3 2 2" xfId="56931" xr:uid="{00000000-0005-0000-0000-0000D4CA0000}"/>
    <cellStyle name="Normal 38 4 3 5 3 3" xfId="18993" xr:uid="{00000000-0005-0000-0000-0000D5CA0000}"/>
    <cellStyle name="Normal 38 4 3 5 3 4" xfId="41777" xr:uid="{00000000-0005-0000-0000-0000D6CA0000}"/>
    <cellStyle name="Normal 38 4 3 5 4" xfId="26571" xr:uid="{00000000-0005-0000-0000-0000D7CA0000}"/>
    <cellStyle name="Normal 38 4 3 5 4 2" xfId="49369" xr:uid="{00000000-0005-0000-0000-0000D8CA0000}"/>
    <cellStyle name="Normal 38 4 3 5 5" xfId="15192" xr:uid="{00000000-0005-0000-0000-0000D9CA0000}"/>
    <cellStyle name="Normal 38 4 3 5 6" xfId="37976" xr:uid="{00000000-0005-0000-0000-0000DACA0000}"/>
    <cellStyle name="Normal 38 4 3 6" xfId="4366" xr:uid="{00000000-0005-0000-0000-0000DBCA0000}"/>
    <cellStyle name="Normal 38 4 3 6 2" xfId="27138" xr:uid="{00000000-0005-0000-0000-0000DCCA0000}"/>
    <cellStyle name="Normal 38 4 3 6 2 2" xfId="49936" xr:uid="{00000000-0005-0000-0000-0000DDCA0000}"/>
    <cellStyle name="Normal 38 4 3 6 3" xfId="19560" xr:uid="{00000000-0005-0000-0000-0000DECA0000}"/>
    <cellStyle name="Normal 38 4 3 6 4" xfId="42344" xr:uid="{00000000-0005-0000-0000-0000DFCA0000}"/>
    <cellStyle name="Normal 38 4 3 7" xfId="8141" xr:uid="{00000000-0005-0000-0000-0000E0CA0000}"/>
    <cellStyle name="Normal 38 4 3 7 2" xfId="30913" xr:uid="{00000000-0005-0000-0000-0000E1CA0000}"/>
    <cellStyle name="Normal 38 4 3 7 2 2" xfId="53711" xr:uid="{00000000-0005-0000-0000-0000E2CA0000}"/>
    <cellStyle name="Normal 38 4 3 7 3" xfId="15773" xr:uid="{00000000-0005-0000-0000-0000E3CA0000}"/>
    <cellStyle name="Normal 38 4 3 7 4" xfId="38557" xr:uid="{00000000-0005-0000-0000-0000E4CA0000}"/>
    <cellStyle name="Normal 38 4 3 8" xfId="23363" xr:uid="{00000000-0005-0000-0000-0000E5CA0000}"/>
    <cellStyle name="Normal 38 4 3 8 2" xfId="46161" xr:uid="{00000000-0005-0000-0000-0000E6CA0000}"/>
    <cellStyle name="Normal 38 4 3 9" xfId="11984" xr:uid="{00000000-0005-0000-0000-0000E7CA0000}"/>
    <cellStyle name="Normal 38 4 4" xfId="816" xr:uid="{00000000-0005-0000-0000-0000E8CA0000}"/>
    <cellStyle name="Normal 38 4 4 2" xfId="2971" xr:uid="{00000000-0005-0000-0000-0000E9CA0000}"/>
    <cellStyle name="Normal 38 4 4 2 2" xfId="6746" xr:uid="{00000000-0005-0000-0000-0000EACA0000}"/>
    <cellStyle name="Normal 38 4 4 2 2 2" xfId="29518" xr:uid="{00000000-0005-0000-0000-0000EBCA0000}"/>
    <cellStyle name="Normal 38 4 4 2 2 2 2" xfId="52316" xr:uid="{00000000-0005-0000-0000-0000ECCA0000}"/>
    <cellStyle name="Normal 38 4 4 2 2 3" xfId="21940" xr:uid="{00000000-0005-0000-0000-0000EDCA0000}"/>
    <cellStyle name="Normal 38 4 4 2 2 4" xfId="44724" xr:uid="{00000000-0005-0000-0000-0000EECA0000}"/>
    <cellStyle name="Normal 38 4 4 2 3" xfId="10533" xr:uid="{00000000-0005-0000-0000-0000EFCA0000}"/>
    <cellStyle name="Normal 38 4 4 2 3 2" xfId="33305" xr:uid="{00000000-0005-0000-0000-0000F0CA0000}"/>
    <cellStyle name="Normal 38 4 4 2 3 2 2" xfId="56103" xr:uid="{00000000-0005-0000-0000-0000F1CA0000}"/>
    <cellStyle name="Normal 38 4 4 2 3 3" xfId="18165" xr:uid="{00000000-0005-0000-0000-0000F2CA0000}"/>
    <cellStyle name="Normal 38 4 4 2 3 4" xfId="40949" xr:uid="{00000000-0005-0000-0000-0000F3CA0000}"/>
    <cellStyle name="Normal 38 4 4 2 4" xfId="25743" xr:uid="{00000000-0005-0000-0000-0000F4CA0000}"/>
    <cellStyle name="Normal 38 4 4 2 4 2" xfId="48541" xr:uid="{00000000-0005-0000-0000-0000F5CA0000}"/>
    <cellStyle name="Normal 38 4 4 2 5" xfId="14364" xr:uid="{00000000-0005-0000-0000-0000F6CA0000}"/>
    <cellStyle name="Normal 38 4 4 2 6" xfId="37148" xr:uid="{00000000-0005-0000-0000-0000F7CA0000}"/>
    <cellStyle name="Normal 38 4 4 3" xfId="1907" xr:uid="{00000000-0005-0000-0000-0000F8CA0000}"/>
    <cellStyle name="Normal 38 4 4 3 2" xfId="5682" xr:uid="{00000000-0005-0000-0000-0000F9CA0000}"/>
    <cellStyle name="Normal 38 4 4 3 2 2" xfId="28454" xr:uid="{00000000-0005-0000-0000-0000FACA0000}"/>
    <cellStyle name="Normal 38 4 4 3 2 2 2" xfId="51252" xr:uid="{00000000-0005-0000-0000-0000FBCA0000}"/>
    <cellStyle name="Normal 38 4 4 3 2 3" xfId="20876" xr:uid="{00000000-0005-0000-0000-0000FCCA0000}"/>
    <cellStyle name="Normal 38 4 4 3 2 4" xfId="43660" xr:uid="{00000000-0005-0000-0000-0000FDCA0000}"/>
    <cellStyle name="Normal 38 4 4 3 3" xfId="9469" xr:uid="{00000000-0005-0000-0000-0000FECA0000}"/>
    <cellStyle name="Normal 38 4 4 3 3 2" xfId="32241" xr:uid="{00000000-0005-0000-0000-0000FFCA0000}"/>
    <cellStyle name="Normal 38 4 4 3 3 2 2" xfId="55039" xr:uid="{00000000-0005-0000-0000-000000CB0000}"/>
    <cellStyle name="Normal 38 4 4 3 3 3" xfId="17101" xr:uid="{00000000-0005-0000-0000-000001CB0000}"/>
    <cellStyle name="Normal 38 4 4 3 3 4" xfId="39885" xr:uid="{00000000-0005-0000-0000-000002CB0000}"/>
    <cellStyle name="Normal 38 4 4 3 4" xfId="24679" xr:uid="{00000000-0005-0000-0000-000003CB0000}"/>
    <cellStyle name="Normal 38 4 4 3 4 2" xfId="47477" xr:uid="{00000000-0005-0000-0000-000004CB0000}"/>
    <cellStyle name="Normal 38 4 4 3 5" xfId="13300" xr:uid="{00000000-0005-0000-0000-000005CB0000}"/>
    <cellStyle name="Normal 38 4 4 3 6" xfId="36084" xr:uid="{00000000-0005-0000-0000-000006CB0000}"/>
    <cellStyle name="Normal 38 4 4 4" xfId="4630" xr:uid="{00000000-0005-0000-0000-000007CB0000}"/>
    <cellStyle name="Normal 38 4 4 4 2" xfId="27402" xr:uid="{00000000-0005-0000-0000-000008CB0000}"/>
    <cellStyle name="Normal 38 4 4 4 2 2" xfId="50200" xr:uid="{00000000-0005-0000-0000-000009CB0000}"/>
    <cellStyle name="Normal 38 4 4 4 3" xfId="19824" xr:uid="{00000000-0005-0000-0000-00000ACB0000}"/>
    <cellStyle name="Normal 38 4 4 4 4" xfId="42608" xr:uid="{00000000-0005-0000-0000-00000BCB0000}"/>
    <cellStyle name="Normal 38 4 4 5" xfId="8405" xr:uid="{00000000-0005-0000-0000-00000CCB0000}"/>
    <cellStyle name="Normal 38 4 4 5 2" xfId="31177" xr:uid="{00000000-0005-0000-0000-00000DCB0000}"/>
    <cellStyle name="Normal 38 4 4 5 2 2" xfId="53975" xr:uid="{00000000-0005-0000-0000-00000ECB0000}"/>
    <cellStyle name="Normal 38 4 4 5 3" xfId="16037" xr:uid="{00000000-0005-0000-0000-00000FCB0000}"/>
    <cellStyle name="Normal 38 4 4 5 4" xfId="38821" xr:uid="{00000000-0005-0000-0000-000010CB0000}"/>
    <cellStyle name="Normal 38 4 4 6" xfId="23627" xr:uid="{00000000-0005-0000-0000-000011CB0000}"/>
    <cellStyle name="Normal 38 4 4 6 2" xfId="46425" xr:uid="{00000000-0005-0000-0000-000012CB0000}"/>
    <cellStyle name="Normal 38 4 4 7" xfId="12248" xr:uid="{00000000-0005-0000-0000-000013CB0000}"/>
    <cellStyle name="Normal 38 4 4 8" xfId="35020" xr:uid="{00000000-0005-0000-0000-000014CB0000}"/>
    <cellStyle name="Normal 38 4 5" xfId="2446" xr:uid="{00000000-0005-0000-0000-000015CB0000}"/>
    <cellStyle name="Normal 38 4 5 2" xfId="6221" xr:uid="{00000000-0005-0000-0000-000016CB0000}"/>
    <cellStyle name="Normal 38 4 5 2 2" xfId="28993" xr:uid="{00000000-0005-0000-0000-000017CB0000}"/>
    <cellStyle name="Normal 38 4 5 2 2 2" xfId="51791" xr:uid="{00000000-0005-0000-0000-000018CB0000}"/>
    <cellStyle name="Normal 38 4 5 2 3" xfId="21415" xr:uid="{00000000-0005-0000-0000-000019CB0000}"/>
    <cellStyle name="Normal 38 4 5 2 4" xfId="44199" xr:uid="{00000000-0005-0000-0000-00001ACB0000}"/>
    <cellStyle name="Normal 38 4 5 3" xfId="10008" xr:uid="{00000000-0005-0000-0000-00001BCB0000}"/>
    <cellStyle name="Normal 38 4 5 3 2" xfId="32780" xr:uid="{00000000-0005-0000-0000-00001CCB0000}"/>
    <cellStyle name="Normal 38 4 5 3 2 2" xfId="55578" xr:uid="{00000000-0005-0000-0000-00001DCB0000}"/>
    <cellStyle name="Normal 38 4 5 3 3" xfId="17640" xr:uid="{00000000-0005-0000-0000-00001ECB0000}"/>
    <cellStyle name="Normal 38 4 5 3 4" xfId="40424" xr:uid="{00000000-0005-0000-0000-00001FCB0000}"/>
    <cellStyle name="Normal 38 4 5 4" xfId="25218" xr:uid="{00000000-0005-0000-0000-000020CB0000}"/>
    <cellStyle name="Normal 38 4 5 4 2" xfId="48016" xr:uid="{00000000-0005-0000-0000-000021CB0000}"/>
    <cellStyle name="Normal 38 4 5 5" xfId="13839" xr:uid="{00000000-0005-0000-0000-000022CB0000}"/>
    <cellStyle name="Normal 38 4 5 6" xfId="36623" xr:uid="{00000000-0005-0000-0000-000023CB0000}"/>
    <cellStyle name="Normal 38 4 6" xfId="1382" xr:uid="{00000000-0005-0000-0000-000024CB0000}"/>
    <cellStyle name="Normal 38 4 6 2" xfId="5157" xr:uid="{00000000-0005-0000-0000-000025CB0000}"/>
    <cellStyle name="Normal 38 4 6 2 2" xfId="27929" xr:uid="{00000000-0005-0000-0000-000026CB0000}"/>
    <cellStyle name="Normal 38 4 6 2 2 2" xfId="50727" xr:uid="{00000000-0005-0000-0000-000027CB0000}"/>
    <cellStyle name="Normal 38 4 6 2 3" xfId="20351" xr:uid="{00000000-0005-0000-0000-000028CB0000}"/>
    <cellStyle name="Normal 38 4 6 2 4" xfId="43135" xr:uid="{00000000-0005-0000-0000-000029CB0000}"/>
    <cellStyle name="Normal 38 4 6 3" xfId="8944" xr:uid="{00000000-0005-0000-0000-00002ACB0000}"/>
    <cellStyle name="Normal 38 4 6 3 2" xfId="31716" xr:uid="{00000000-0005-0000-0000-00002BCB0000}"/>
    <cellStyle name="Normal 38 4 6 3 2 2" xfId="54514" xr:uid="{00000000-0005-0000-0000-00002CCB0000}"/>
    <cellStyle name="Normal 38 4 6 3 3" xfId="16576" xr:uid="{00000000-0005-0000-0000-00002DCB0000}"/>
    <cellStyle name="Normal 38 4 6 3 4" xfId="39360" xr:uid="{00000000-0005-0000-0000-00002ECB0000}"/>
    <cellStyle name="Normal 38 4 6 4" xfId="24154" xr:uid="{00000000-0005-0000-0000-00002FCB0000}"/>
    <cellStyle name="Normal 38 4 6 4 2" xfId="46952" xr:uid="{00000000-0005-0000-0000-000030CB0000}"/>
    <cellStyle name="Normal 38 4 6 5" xfId="12775" xr:uid="{00000000-0005-0000-0000-000031CB0000}"/>
    <cellStyle name="Normal 38 4 6 6" xfId="35559" xr:uid="{00000000-0005-0000-0000-000032CB0000}"/>
    <cellStyle name="Normal 38 4 7" xfId="3538" xr:uid="{00000000-0005-0000-0000-000033CB0000}"/>
    <cellStyle name="Normal 38 4 7 2" xfId="7313" xr:uid="{00000000-0005-0000-0000-000034CB0000}"/>
    <cellStyle name="Normal 38 4 7 2 2" xfId="30085" xr:uid="{00000000-0005-0000-0000-000035CB0000}"/>
    <cellStyle name="Normal 38 4 7 2 2 2" xfId="52883" xr:uid="{00000000-0005-0000-0000-000036CB0000}"/>
    <cellStyle name="Normal 38 4 7 2 3" xfId="22507" xr:uid="{00000000-0005-0000-0000-000037CB0000}"/>
    <cellStyle name="Normal 38 4 7 2 4" xfId="45291" xr:uid="{00000000-0005-0000-0000-000038CB0000}"/>
    <cellStyle name="Normal 38 4 7 3" xfId="11100" xr:uid="{00000000-0005-0000-0000-000039CB0000}"/>
    <cellStyle name="Normal 38 4 7 3 2" xfId="33872" xr:uid="{00000000-0005-0000-0000-00003ACB0000}"/>
    <cellStyle name="Normal 38 4 7 3 2 2" xfId="56670" xr:uid="{00000000-0005-0000-0000-00003BCB0000}"/>
    <cellStyle name="Normal 38 4 7 3 3" xfId="18732" xr:uid="{00000000-0005-0000-0000-00003CCB0000}"/>
    <cellStyle name="Normal 38 4 7 3 4" xfId="41516" xr:uid="{00000000-0005-0000-0000-00003DCB0000}"/>
    <cellStyle name="Normal 38 4 7 4" xfId="26310" xr:uid="{00000000-0005-0000-0000-00003ECB0000}"/>
    <cellStyle name="Normal 38 4 7 4 2" xfId="49108" xr:uid="{00000000-0005-0000-0000-00003FCB0000}"/>
    <cellStyle name="Normal 38 4 7 5" xfId="14931" xr:uid="{00000000-0005-0000-0000-000040CB0000}"/>
    <cellStyle name="Normal 38 4 7 6" xfId="37715" xr:uid="{00000000-0005-0000-0000-000041CB0000}"/>
    <cellStyle name="Normal 38 4 8" xfId="4105" xr:uid="{00000000-0005-0000-0000-000042CB0000}"/>
    <cellStyle name="Normal 38 4 8 2" xfId="26877" xr:uid="{00000000-0005-0000-0000-000043CB0000}"/>
    <cellStyle name="Normal 38 4 8 2 2" xfId="49675" xr:uid="{00000000-0005-0000-0000-000044CB0000}"/>
    <cellStyle name="Normal 38 4 8 3" xfId="19299" xr:uid="{00000000-0005-0000-0000-000045CB0000}"/>
    <cellStyle name="Normal 38 4 8 4" xfId="42083" xr:uid="{00000000-0005-0000-0000-000046CB0000}"/>
    <cellStyle name="Normal 38 4 9" xfId="7880" xr:uid="{00000000-0005-0000-0000-000047CB0000}"/>
    <cellStyle name="Normal 38 4 9 2" xfId="30652" xr:uid="{00000000-0005-0000-0000-000048CB0000}"/>
    <cellStyle name="Normal 38 4 9 2 2" xfId="53450" xr:uid="{00000000-0005-0000-0000-000049CB0000}"/>
    <cellStyle name="Normal 38 4 9 3" xfId="15512" xr:uid="{00000000-0005-0000-0000-00004ACB0000}"/>
    <cellStyle name="Normal 38 4 9 4" xfId="38296" xr:uid="{00000000-0005-0000-0000-00004BCB0000}"/>
    <cellStyle name="Normal 38 5" xfId="418" xr:uid="{00000000-0005-0000-0000-00004CCB0000}"/>
    <cellStyle name="Normal 38 5 10" xfId="11850" xr:uid="{00000000-0005-0000-0000-00004DCB0000}"/>
    <cellStyle name="Normal 38 5 11" xfId="34622" xr:uid="{00000000-0005-0000-0000-00004ECB0000}"/>
    <cellStyle name="Normal 38 5 2" xfId="679" xr:uid="{00000000-0005-0000-0000-00004FCB0000}"/>
    <cellStyle name="Normal 38 5 2 10" xfId="34883" xr:uid="{00000000-0005-0000-0000-000050CB0000}"/>
    <cellStyle name="Normal 38 5 2 2" xfId="1204" xr:uid="{00000000-0005-0000-0000-000051CB0000}"/>
    <cellStyle name="Normal 38 5 2 2 2" xfId="3359" xr:uid="{00000000-0005-0000-0000-000052CB0000}"/>
    <cellStyle name="Normal 38 5 2 2 2 2" xfId="7134" xr:uid="{00000000-0005-0000-0000-000053CB0000}"/>
    <cellStyle name="Normal 38 5 2 2 2 2 2" xfId="29906" xr:uid="{00000000-0005-0000-0000-000054CB0000}"/>
    <cellStyle name="Normal 38 5 2 2 2 2 2 2" xfId="52704" xr:uid="{00000000-0005-0000-0000-000055CB0000}"/>
    <cellStyle name="Normal 38 5 2 2 2 2 3" xfId="22328" xr:uid="{00000000-0005-0000-0000-000056CB0000}"/>
    <cellStyle name="Normal 38 5 2 2 2 2 4" xfId="45112" xr:uid="{00000000-0005-0000-0000-000057CB0000}"/>
    <cellStyle name="Normal 38 5 2 2 2 3" xfId="10921" xr:uid="{00000000-0005-0000-0000-000058CB0000}"/>
    <cellStyle name="Normal 38 5 2 2 2 3 2" xfId="33693" xr:uid="{00000000-0005-0000-0000-000059CB0000}"/>
    <cellStyle name="Normal 38 5 2 2 2 3 2 2" xfId="56491" xr:uid="{00000000-0005-0000-0000-00005ACB0000}"/>
    <cellStyle name="Normal 38 5 2 2 2 3 3" xfId="18553" xr:uid="{00000000-0005-0000-0000-00005BCB0000}"/>
    <cellStyle name="Normal 38 5 2 2 2 3 4" xfId="41337" xr:uid="{00000000-0005-0000-0000-00005CCB0000}"/>
    <cellStyle name="Normal 38 5 2 2 2 4" xfId="26131" xr:uid="{00000000-0005-0000-0000-00005DCB0000}"/>
    <cellStyle name="Normal 38 5 2 2 2 4 2" xfId="48929" xr:uid="{00000000-0005-0000-0000-00005ECB0000}"/>
    <cellStyle name="Normal 38 5 2 2 2 5" xfId="14752" xr:uid="{00000000-0005-0000-0000-00005FCB0000}"/>
    <cellStyle name="Normal 38 5 2 2 2 6" xfId="37536" xr:uid="{00000000-0005-0000-0000-000060CB0000}"/>
    <cellStyle name="Normal 38 5 2 2 3" xfId="2295" xr:uid="{00000000-0005-0000-0000-000061CB0000}"/>
    <cellStyle name="Normal 38 5 2 2 3 2" xfId="6070" xr:uid="{00000000-0005-0000-0000-000062CB0000}"/>
    <cellStyle name="Normal 38 5 2 2 3 2 2" xfId="28842" xr:uid="{00000000-0005-0000-0000-000063CB0000}"/>
    <cellStyle name="Normal 38 5 2 2 3 2 2 2" xfId="51640" xr:uid="{00000000-0005-0000-0000-000064CB0000}"/>
    <cellStyle name="Normal 38 5 2 2 3 2 3" xfId="21264" xr:uid="{00000000-0005-0000-0000-000065CB0000}"/>
    <cellStyle name="Normal 38 5 2 2 3 2 4" xfId="44048" xr:uid="{00000000-0005-0000-0000-000066CB0000}"/>
    <cellStyle name="Normal 38 5 2 2 3 3" xfId="9857" xr:uid="{00000000-0005-0000-0000-000067CB0000}"/>
    <cellStyle name="Normal 38 5 2 2 3 3 2" xfId="32629" xr:uid="{00000000-0005-0000-0000-000068CB0000}"/>
    <cellStyle name="Normal 38 5 2 2 3 3 2 2" xfId="55427" xr:uid="{00000000-0005-0000-0000-000069CB0000}"/>
    <cellStyle name="Normal 38 5 2 2 3 3 3" xfId="17489" xr:uid="{00000000-0005-0000-0000-00006ACB0000}"/>
    <cellStyle name="Normal 38 5 2 2 3 3 4" xfId="40273" xr:uid="{00000000-0005-0000-0000-00006BCB0000}"/>
    <cellStyle name="Normal 38 5 2 2 3 4" xfId="25067" xr:uid="{00000000-0005-0000-0000-00006CCB0000}"/>
    <cellStyle name="Normal 38 5 2 2 3 4 2" xfId="47865" xr:uid="{00000000-0005-0000-0000-00006DCB0000}"/>
    <cellStyle name="Normal 38 5 2 2 3 5" xfId="13688" xr:uid="{00000000-0005-0000-0000-00006ECB0000}"/>
    <cellStyle name="Normal 38 5 2 2 3 6" xfId="36472" xr:uid="{00000000-0005-0000-0000-00006FCB0000}"/>
    <cellStyle name="Normal 38 5 2 2 4" xfId="5018" xr:uid="{00000000-0005-0000-0000-000070CB0000}"/>
    <cellStyle name="Normal 38 5 2 2 4 2" xfId="27790" xr:uid="{00000000-0005-0000-0000-000071CB0000}"/>
    <cellStyle name="Normal 38 5 2 2 4 2 2" xfId="50588" xr:uid="{00000000-0005-0000-0000-000072CB0000}"/>
    <cellStyle name="Normal 38 5 2 2 4 3" xfId="20212" xr:uid="{00000000-0005-0000-0000-000073CB0000}"/>
    <cellStyle name="Normal 38 5 2 2 4 4" xfId="42996" xr:uid="{00000000-0005-0000-0000-000074CB0000}"/>
    <cellStyle name="Normal 38 5 2 2 5" xfId="8793" xr:uid="{00000000-0005-0000-0000-000075CB0000}"/>
    <cellStyle name="Normal 38 5 2 2 5 2" xfId="31565" xr:uid="{00000000-0005-0000-0000-000076CB0000}"/>
    <cellStyle name="Normal 38 5 2 2 5 2 2" xfId="54363" xr:uid="{00000000-0005-0000-0000-000077CB0000}"/>
    <cellStyle name="Normal 38 5 2 2 5 3" xfId="16425" xr:uid="{00000000-0005-0000-0000-000078CB0000}"/>
    <cellStyle name="Normal 38 5 2 2 5 4" xfId="39209" xr:uid="{00000000-0005-0000-0000-000079CB0000}"/>
    <cellStyle name="Normal 38 5 2 2 6" xfId="24015" xr:uid="{00000000-0005-0000-0000-00007ACB0000}"/>
    <cellStyle name="Normal 38 5 2 2 6 2" xfId="46813" xr:uid="{00000000-0005-0000-0000-00007BCB0000}"/>
    <cellStyle name="Normal 38 5 2 2 7" xfId="12636" xr:uid="{00000000-0005-0000-0000-00007CCB0000}"/>
    <cellStyle name="Normal 38 5 2 2 8" xfId="35408" xr:uid="{00000000-0005-0000-0000-00007DCB0000}"/>
    <cellStyle name="Normal 38 5 2 3" xfId="2834" xr:uid="{00000000-0005-0000-0000-00007ECB0000}"/>
    <cellStyle name="Normal 38 5 2 3 2" xfId="6609" xr:uid="{00000000-0005-0000-0000-00007FCB0000}"/>
    <cellStyle name="Normal 38 5 2 3 2 2" xfId="29381" xr:uid="{00000000-0005-0000-0000-000080CB0000}"/>
    <cellStyle name="Normal 38 5 2 3 2 2 2" xfId="52179" xr:uid="{00000000-0005-0000-0000-000081CB0000}"/>
    <cellStyle name="Normal 38 5 2 3 2 3" xfId="21803" xr:uid="{00000000-0005-0000-0000-000082CB0000}"/>
    <cellStyle name="Normal 38 5 2 3 2 4" xfId="44587" xr:uid="{00000000-0005-0000-0000-000083CB0000}"/>
    <cellStyle name="Normal 38 5 2 3 3" xfId="10396" xr:uid="{00000000-0005-0000-0000-000084CB0000}"/>
    <cellStyle name="Normal 38 5 2 3 3 2" xfId="33168" xr:uid="{00000000-0005-0000-0000-000085CB0000}"/>
    <cellStyle name="Normal 38 5 2 3 3 2 2" xfId="55966" xr:uid="{00000000-0005-0000-0000-000086CB0000}"/>
    <cellStyle name="Normal 38 5 2 3 3 3" xfId="18028" xr:uid="{00000000-0005-0000-0000-000087CB0000}"/>
    <cellStyle name="Normal 38 5 2 3 3 4" xfId="40812" xr:uid="{00000000-0005-0000-0000-000088CB0000}"/>
    <cellStyle name="Normal 38 5 2 3 4" xfId="25606" xr:uid="{00000000-0005-0000-0000-000089CB0000}"/>
    <cellStyle name="Normal 38 5 2 3 4 2" xfId="48404" xr:uid="{00000000-0005-0000-0000-00008ACB0000}"/>
    <cellStyle name="Normal 38 5 2 3 5" xfId="14227" xr:uid="{00000000-0005-0000-0000-00008BCB0000}"/>
    <cellStyle name="Normal 38 5 2 3 6" xfId="37011" xr:uid="{00000000-0005-0000-0000-00008CCB0000}"/>
    <cellStyle name="Normal 38 5 2 4" xfId="1770" xr:uid="{00000000-0005-0000-0000-00008DCB0000}"/>
    <cellStyle name="Normal 38 5 2 4 2" xfId="5545" xr:uid="{00000000-0005-0000-0000-00008ECB0000}"/>
    <cellStyle name="Normal 38 5 2 4 2 2" xfId="28317" xr:uid="{00000000-0005-0000-0000-00008FCB0000}"/>
    <cellStyle name="Normal 38 5 2 4 2 2 2" xfId="51115" xr:uid="{00000000-0005-0000-0000-000090CB0000}"/>
    <cellStyle name="Normal 38 5 2 4 2 3" xfId="20739" xr:uid="{00000000-0005-0000-0000-000091CB0000}"/>
    <cellStyle name="Normal 38 5 2 4 2 4" xfId="43523" xr:uid="{00000000-0005-0000-0000-000092CB0000}"/>
    <cellStyle name="Normal 38 5 2 4 3" xfId="9332" xr:uid="{00000000-0005-0000-0000-000093CB0000}"/>
    <cellStyle name="Normal 38 5 2 4 3 2" xfId="32104" xr:uid="{00000000-0005-0000-0000-000094CB0000}"/>
    <cellStyle name="Normal 38 5 2 4 3 2 2" xfId="54902" xr:uid="{00000000-0005-0000-0000-000095CB0000}"/>
    <cellStyle name="Normal 38 5 2 4 3 3" xfId="16964" xr:uid="{00000000-0005-0000-0000-000096CB0000}"/>
    <cellStyle name="Normal 38 5 2 4 3 4" xfId="39748" xr:uid="{00000000-0005-0000-0000-000097CB0000}"/>
    <cellStyle name="Normal 38 5 2 4 4" xfId="24542" xr:uid="{00000000-0005-0000-0000-000098CB0000}"/>
    <cellStyle name="Normal 38 5 2 4 4 2" xfId="47340" xr:uid="{00000000-0005-0000-0000-000099CB0000}"/>
    <cellStyle name="Normal 38 5 2 4 5" xfId="13163" xr:uid="{00000000-0005-0000-0000-00009ACB0000}"/>
    <cellStyle name="Normal 38 5 2 4 6" xfId="35947" xr:uid="{00000000-0005-0000-0000-00009BCB0000}"/>
    <cellStyle name="Normal 38 5 2 5" xfId="3926" xr:uid="{00000000-0005-0000-0000-00009CCB0000}"/>
    <cellStyle name="Normal 38 5 2 5 2" xfId="7701" xr:uid="{00000000-0005-0000-0000-00009DCB0000}"/>
    <cellStyle name="Normal 38 5 2 5 2 2" xfId="30473" xr:uid="{00000000-0005-0000-0000-00009ECB0000}"/>
    <cellStyle name="Normal 38 5 2 5 2 2 2" xfId="53271" xr:uid="{00000000-0005-0000-0000-00009FCB0000}"/>
    <cellStyle name="Normal 38 5 2 5 2 3" xfId="22895" xr:uid="{00000000-0005-0000-0000-0000A0CB0000}"/>
    <cellStyle name="Normal 38 5 2 5 2 4" xfId="45679" xr:uid="{00000000-0005-0000-0000-0000A1CB0000}"/>
    <cellStyle name="Normal 38 5 2 5 3" xfId="11488" xr:uid="{00000000-0005-0000-0000-0000A2CB0000}"/>
    <cellStyle name="Normal 38 5 2 5 3 2" xfId="34260" xr:uid="{00000000-0005-0000-0000-0000A3CB0000}"/>
    <cellStyle name="Normal 38 5 2 5 3 2 2" xfId="57058" xr:uid="{00000000-0005-0000-0000-0000A4CB0000}"/>
    <cellStyle name="Normal 38 5 2 5 3 3" xfId="19120" xr:uid="{00000000-0005-0000-0000-0000A5CB0000}"/>
    <cellStyle name="Normal 38 5 2 5 3 4" xfId="41904" xr:uid="{00000000-0005-0000-0000-0000A6CB0000}"/>
    <cellStyle name="Normal 38 5 2 5 4" xfId="26698" xr:uid="{00000000-0005-0000-0000-0000A7CB0000}"/>
    <cellStyle name="Normal 38 5 2 5 4 2" xfId="49496" xr:uid="{00000000-0005-0000-0000-0000A8CB0000}"/>
    <cellStyle name="Normal 38 5 2 5 5" xfId="15319" xr:uid="{00000000-0005-0000-0000-0000A9CB0000}"/>
    <cellStyle name="Normal 38 5 2 5 6" xfId="38103" xr:uid="{00000000-0005-0000-0000-0000AACB0000}"/>
    <cellStyle name="Normal 38 5 2 6" xfId="4493" xr:uid="{00000000-0005-0000-0000-0000ABCB0000}"/>
    <cellStyle name="Normal 38 5 2 6 2" xfId="27265" xr:uid="{00000000-0005-0000-0000-0000ACCB0000}"/>
    <cellStyle name="Normal 38 5 2 6 2 2" xfId="50063" xr:uid="{00000000-0005-0000-0000-0000ADCB0000}"/>
    <cellStyle name="Normal 38 5 2 6 3" xfId="19687" xr:uid="{00000000-0005-0000-0000-0000AECB0000}"/>
    <cellStyle name="Normal 38 5 2 6 4" xfId="42471" xr:uid="{00000000-0005-0000-0000-0000AFCB0000}"/>
    <cellStyle name="Normal 38 5 2 7" xfId="8268" xr:uid="{00000000-0005-0000-0000-0000B0CB0000}"/>
    <cellStyle name="Normal 38 5 2 7 2" xfId="31040" xr:uid="{00000000-0005-0000-0000-0000B1CB0000}"/>
    <cellStyle name="Normal 38 5 2 7 2 2" xfId="53838" xr:uid="{00000000-0005-0000-0000-0000B2CB0000}"/>
    <cellStyle name="Normal 38 5 2 7 3" xfId="15900" xr:uid="{00000000-0005-0000-0000-0000B3CB0000}"/>
    <cellStyle name="Normal 38 5 2 7 4" xfId="38684" xr:uid="{00000000-0005-0000-0000-0000B4CB0000}"/>
    <cellStyle name="Normal 38 5 2 8" xfId="23490" xr:uid="{00000000-0005-0000-0000-0000B5CB0000}"/>
    <cellStyle name="Normal 38 5 2 8 2" xfId="46288" xr:uid="{00000000-0005-0000-0000-0000B6CB0000}"/>
    <cellStyle name="Normal 38 5 2 9" xfId="12111" xr:uid="{00000000-0005-0000-0000-0000B7CB0000}"/>
    <cellStyle name="Normal 38 5 3" xfId="943" xr:uid="{00000000-0005-0000-0000-0000B8CB0000}"/>
    <cellStyle name="Normal 38 5 3 2" xfId="3098" xr:uid="{00000000-0005-0000-0000-0000B9CB0000}"/>
    <cellStyle name="Normal 38 5 3 2 2" xfId="6873" xr:uid="{00000000-0005-0000-0000-0000BACB0000}"/>
    <cellStyle name="Normal 38 5 3 2 2 2" xfId="29645" xr:uid="{00000000-0005-0000-0000-0000BBCB0000}"/>
    <cellStyle name="Normal 38 5 3 2 2 2 2" xfId="52443" xr:uid="{00000000-0005-0000-0000-0000BCCB0000}"/>
    <cellStyle name="Normal 38 5 3 2 2 3" xfId="22067" xr:uid="{00000000-0005-0000-0000-0000BDCB0000}"/>
    <cellStyle name="Normal 38 5 3 2 2 4" xfId="44851" xr:uid="{00000000-0005-0000-0000-0000BECB0000}"/>
    <cellStyle name="Normal 38 5 3 2 3" xfId="10660" xr:uid="{00000000-0005-0000-0000-0000BFCB0000}"/>
    <cellStyle name="Normal 38 5 3 2 3 2" xfId="33432" xr:uid="{00000000-0005-0000-0000-0000C0CB0000}"/>
    <cellStyle name="Normal 38 5 3 2 3 2 2" xfId="56230" xr:uid="{00000000-0005-0000-0000-0000C1CB0000}"/>
    <cellStyle name="Normal 38 5 3 2 3 3" xfId="18292" xr:uid="{00000000-0005-0000-0000-0000C2CB0000}"/>
    <cellStyle name="Normal 38 5 3 2 3 4" xfId="41076" xr:uid="{00000000-0005-0000-0000-0000C3CB0000}"/>
    <cellStyle name="Normal 38 5 3 2 4" xfId="25870" xr:uid="{00000000-0005-0000-0000-0000C4CB0000}"/>
    <cellStyle name="Normal 38 5 3 2 4 2" xfId="48668" xr:uid="{00000000-0005-0000-0000-0000C5CB0000}"/>
    <cellStyle name="Normal 38 5 3 2 5" xfId="14491" xr:uid="{00000000-0005-0000-0000-0000C6CB0000}"/>
    <cellStyle name="Normal 38 5 3 2 6" xfId="37275" xr:uid="{00000000-0005-0000-0000-0000C7CB0000}"/>
    <cellStyle name="Normal 38 5 3 3" xfId="2034" xr:uid="{00000000-0005-0000-0000-0000C8CB0000}"/>
    <cellStyle name="Normal 38 5 3 3 2" xfId="5809" xr:uid="{00000000-0005-0000-0000-0000C9CB0000}"/>
    <cellStyle name="Normal 38 5 3 3 2 2" xfId="28581" xr:uid="{00000000-0005-0000-0000-0000CACB0000}"/>
    <cellStyle name="Normal 38 5 3 3 2 2 2" xfId="51379" xr:uid="{00000000-0005-0000-0000-0000CBCB0000}"/>
    <cellStyle name="Normal 38 5 3 3 2 3" xfId="21003" xr:uid="{00000000-0005-0000-0000-0000CCCB0000}"/>
    <cellStyle name="Normal 38 5 3 3 2 4" xfId="43787" xr:uid="{00000000-0005-0000-0000-0000CDCB0000}"/>
    <cellStyle name="Normal 38 5 3 3 3" xfId="9596" xr:uid="{00000000-0005-0000-0000-0000CECB0000}"/>
    <cellStyle name="Normal 38 5 3 3 3 2" xfId="32368" xr:uid="{00000000-0005-0000-0000-0000CFCB0000}"/>
    <cellStyle name="Normal 38 5 3 3 3 2 2" xfId="55166" xr:uid="{00000000-0005-0000-0000-0000D0CB0000}"/>
    <cellStyle name="Normal 38 5 3 3 3 3" xfId="17228" xr:uid="{00000000-0005-0000-0000-0000D1CB0000}"/>
    <cellStyle name="Normal 38 5 3 3 3 4" xfId="40012" xr:uid="{00000000-0005-0000-0000-0000D2CB0000}"/>
    <cellStyle name="Normal 38 5 3 3 4" xfId="24806" xr:uid="{00000000-0005-0000-0000-0000D3CB0000}"/>
    <cellStyle name="Normal 38 5 3 3 4 2" xfId="47604" xr:uid="{00000000-0005-0000-0000-0000D4CB0000}"/>
    <cellStyle name="Normal 38 5 3 3 5" xfId="13427" xr:uid="{00000000-0005-0000-0000-0000D5CB0000}"/>
    <cellStyle name="Normal 38 5 3 3 6" xfId="36211" xr:uid="{00000000-0005-0000-0000-0000D6CB0000}"/>
    <cellStyle name="Normal 38 5 3 4" xfId="4757" xr:uid="{00000000-0005-0000-0000-0000D7CB0000}"/>
    <cellStyle name="Normal 38 5 3 4 2" xfId="27529" xr:uid="{00000000-0005-0000-0000-0000D8CB0000}"/>
    <cellStyle name="Normal 38 5 3 4 2 2" xfId="50327" xr:uid="{00000000-0005-0000-0000-0000D9CB0000}"/>
    <cellStyle name="Normal 38 5 3 4 3" xfId="19951" xr:uid="{00000000-0005-0000-0000-0000DACB0000}"/>
    <cellStyle name="Normal 38 5 3 4 4" xfId="42735" xr:uid="{00000000-0005-0000-0000-0000DBCB0000}"/>
    <cellStyle name="Normal 38 5 3 5" xfId="8532" xr:uid="{00000000-0005-0000-0000-0000DCCB0000}"/>
    <cellStyle name="Normal 38 5 3 5 2" xfId="31304" xr:uid="{00000000-0005-0000-0000-0000DDCB0000}"/>
    <cellStyle name="Normal 38 5 3 5 2 2" xfId="54102" xr:uid="{00000000-0005-0000-0000-0000DECB0000}"/>
    <cellStyle name="Normal 38 5 3 5 3" xfId="16164" xr:uid="{00000000-0005-0000-0000-0000DFCB0000}"/>
    <cellStyle name="Normal 38 5 3 5 4" xfId="38948" xr:uid="{00000000-0005-0000-0000-0000E0CB0000}"/>
    <cellStyle name="Normal 38 5 3 6" xfId="23754" xr:uid="{00000000-0005-0000-0000-0000E1CB0000}"/>
    <cellStyle name="Normal 38 5 3 6 2" xfId="46552" xr:uid="{00000000-0005-0000-0000-0000E2CB0000}"/>
    <cellStyle name="Normal 38 5 3 7" xfId="12375" xr:uid="{00000000-0005-0000-0000-0000E3CB0000}"/>
    <cellStyle name="Normal 38 5 3 8" xfId="35147" xr:uid="{00000000-0005-0000-0000-0000E4CB0000}"/>
    <cellStyle name="Normal 38 5 4" xfId="2573" xr:uid="{00000000-0005-0000-0000-0000E5CB0000}"/>
    <cellStyle name="Normal 38 5 4 2" xfId="6348" xr:uid="{00000000-0005-0000-0000-0000E6CB0000}"/>
    <cellStyle name="Normal 38 5 4 2 2" xfId="29120" xr:uid="{00000000-0005-0000-0000-0000E7CB0000}"/>
    <cellStyle name="Normal 38 5 4 2 2 2" xfId="51918" xr:uid="{00000000-0005-0000-0000-0000E8CB0000}"/>
    <cellStyle name="Normal 38 5 4 2 3" xfId="21542" xr:uid="{00000000-0005-0000-0000-0000E9CB0000}"/>
    <cellStyle name="Normal 38 5 4 2 4" xfId="44326" xr:uid="{00000000-0005-0000-0000-0000EACB0000}"/>
    <cellStyle name="Normal 38 5 4 3" xfId="10135" xr:uid="{00000000-0005-0000-0000-0000EBCB0000}"/>
    <cellStyle name="Normal 38 5 4 3 2" xfId="32907" xr:uid="{00000000-0005-0000-0000-0000ECCB0000}"/>
    <cellStyle name="Normal 38 5 4 3 2 2" xfId="55705" xr:uid="{00000000-0005-0000-0000-0000EDCB0000}"/>
    <cellStyle name="Normal 38 5 4 3 3" xfId="17767" xr:uid="{00000000-0005-0000-0000-0000EECB0000}"/>
    <cellStyle name="Normal 38 5 4 3 4" xfId="40551" xr:uid="{00000000-0005-0000-0000-0000EFCB0000}"/>
    <cellStyle name="Normal 38 5 4 4" xfId="25345" xr:uid="{00000000-0005-0000-0000-0000F0CB0000}"/>
    <cellStyle name="Normal 38 5 4 4 2" xfId="48143" xr:uid="{00000000-0005-0000-0000-0000F1CB0000}"/>
    <cellStyle name="Normal 38 5 4 5" xfId="13966" xr:uid="{00000000-0005-0000-0000-0000F2CB0000}"/>
    <cellStyle name="Normal 38 5 4 6" xfId="36750" xr:uid="{00000000-0005-0000-0000-0000F3CB0000}"/>
    <cellStyle name="Normal 38 5 5" xfId="1509" xr:uid="{00000000-0005-0000-0000-0000F4CB0000}"/>
    <cellStyle name="Normal 38 5 5 2" xfId="5284" xr:uid="{00000000-0005-0000-0000-0000F5CB0000}"/>
    <cellStyle name="Normal 38 5 5 2 2" xfId="28056" xr:uid="{00000000-0005-0000-0000-0000F6CB0000}"/>
    <cellStyle name="Normal 38 5 5 2 2 2" xfId="50854" xr:uid="{00000000-0005-0000-0000-0000F7CB0000}"/>
    <cellStyle name="Normal 38 5 5 2 3" xfId="20478" xr:uid="{00000000-0005-0000-0000-0000F8CB0000}"/>
    <cellStyle name="Normal 38 5 5 2 4" xfId="43262" xr:uid="{00000000-0005-0000-0000-0000F9CB0000}"/>
    <cellStyle name="Normal 38 5 5 3" xfId="9071" xr:uid="{00000000-0005-0000-0000-0000FACB0000}"/>
    <cellStyle name="Normal 38 5 5 3 2" xfId="31843" xr:uid="{00000000-0005-0000-0000-0000FBCB0000}"/>
    <cellStyle name="Normal 38 5 5 3 2 2" xfId="54641" xr:uid="{00000000-0005-0000-0000-0000FCCB0000}"/>
    <cellStyle name="Normal 38 5 5 3 3" xfId="16703" xr:uid="{00000000-0005-0000-0000-0000FDCB0000}"/>
    <cellStyle name="Normal 38 5 5 3 4" xfId="39487" xr:uid="{00000000-0005-0000-0000-0000FECB0000}"/>
    <cellStyle name="Normal 38 5 5 4" xfId="24281" xr:uid="{00000000-0005-0000-0000-0000FFCB0000}"/>
    <cellStyle name="Normal 38 5 5 4 2" xfId="47079" xr:uid="{00000000-0005-0000-0000-000000CC0000}"/>
    <cellStyle name="Normal 38 5 5 5" xfId="12902" xr:uid="{00000000-0005-0000-0000-000001CC0000}"/>
    <cellStyle name="Normal 38 5 5 6" xfId="35686" xr:uid="{00000000-0005-0000-0000-000002CC0000}"/>
    <cellStyle name="Normal 38 5 6" xfId="3665" xr:uid="{00000000-0005-0000-0000-000003CC0000}"/>
    <cellStyle name="Normal 38 5 6 2" xfId="7440" xr:uid="{00000000-0005-0000-0000-000004CC0000}"/>
    <cellStyle name="Normal 38 5 6 2 2" xfId="30212" xr:uid="{00000000-0005-0000-0000-000005CC0000}"/>
    <cellStyle name="Normal 38 5 6 2 2 2" xfId="53010" xr:uid="{00000000-0005-0000-0000-000006CC0000}"/>
    <cellStyle name="Normal 38 5 6 2 3" xfId="22634" xr:uid="{00000000-0005-0000-0000-000007CC0000}"/>
    <cellStyle name="Normal 38 5 6 2 4" xfId="45418" xr:uid="{00000000-0005-0000-0000-000008CC0000}"/>
    <cellStyle name="Normal 38 5 6 3" xfId="11227" xr:uid="{00000000-0005-0000-0000-000009CC0000}"/>
    <cellStyle name="Normal 38 5 6 3 2" xfId="33999" xr:uid="{00000000-0005-0000-0000-00000ACC0000}"/>
    <cellStyle name="Normal 38 5 6 3 2 2" xfId="56797" xr:uid="{00000000-0005-0000-0000-00000BCC0000}"/>
    <cellStyle name="Normal 38 5 6 3 3" xfId="18859" xr:uid="{00000000-0005-0000-0000-00000CCC0000}"/>
    <cellStyle name="Normal 38 5 6 3 4" xfId="41643" xr:uid="{00000000-0005-0000-0000-00000DCC0000}"/>
    <cellStyle name="Normal 38 5 6 4" xfId="26437" xr:uid="{00000000-0005-0000-0000-00000ECC0000}"/>
    <cellStyle name="Normal 38 5 6 4 2" xfId="49235" xr:uid="{00000000-0005-0000-0000-00000FCC0000}"/>
    <cellStyle name="Normal 38 5 6 5" xfId="15058" xr:uid="{00000000-0005-0000-0000-000010CC0000}"/>
    <cellStyle name="Normal 38 5 6 6" xfId="37842" xr:uid="{00000000-0005-0000-0000-000011CC0000}"/>
    <cellStyle name="Normal 38 5 7" xfId="4232" xr:uid="{00000000-0005-0000-0000-000012CC0000}"/>
    <cellStyle name="Normal 38 5 7 2" xfId="27004" xr:uid="{00000000-0005-0000-0000-000013CC0000}"/>
    <cellStyle name="Normal 38 5 7 2 2" xfId="49802" xr:uid="{00000000-0005-0000-0000-000014CC0000}"/>
    <cellStyle name="Normal 38 5 7 3" xfId="19426" xr:uid="{00000000-0005-0000-0000-000015CC0000}"/>
    <cellStyle name="Normal 38 5 7 4" xfId="42210" xr:uid="{00000000-0005-0000-0000-000016CC0000}"/>
    <cellStyle name="Normal 38 5 8" xfId="8007" xr:uid="{00000000-0005-0000-0000-000017CC0000}"/>
    <cellStyle name="Normal 38 5 8 2" xfId="30779" xr:uid="{00000000-0005-0000-0000-000018CC0000}"/>
    <cellStyle name="Normal 38 5 8 2 2" xfId="53577" xr:uid="{00000000-0005-0000-0000-000019CC0000}"/>
    <cellStyle name="Normal 38 5 8 3" xfId="15639" xr:uid="{00000000-0005-0000-0000-00001ACC0000}"/>
    <cellStyle name="Normal 38 5 8 4" xfId="38423" xr:uid="{00000000-0005-0000-0000-00001BCC0000}"/>
    <cellStyle name="Normal 38 5 9" xfId="23229" xr:uid="{00000000-0005-0000-0000-00001CCC0000}"/>
    <cellStyle name="Normal 38 5 9 2" xfId="46027" xr:uid="{00000000-0005-0000-0000-00001DCC0000}"/>
    <cellStyle name="Normal 38 6" xfId="549" xr:uid="{00000000-0005-0000-0000-00001ECC0000}"/>
    <cellStyle name="Normal 38 6 10" xfId="34753" xr:uid="{00000000-0005-0000-0000-00001FCC0000}"/>
    <cellStyle name="Normal 38 6 2" xfId="1074" xr:uid="{00000000-0005-0000-0000-000020CC0000}"/>
    <cellStyle name="Normal 38 6 2 2" xfId="3229" xr:uid="{00000000-0005-0000-0000-000021CC0000}"/>
    <cellStyle name="Normal 38 6 2 2 2" xfId="7004" xr:uid="{00000000-0005-0000-0000-000022CC0000}"/>
    <cellStyle name="Normal 38 6 2 2 2 2" xfId="29776" xr:uid="{00000000-0005-0000-0000-000023CC0000}"/>
    <cellStyle name="Normal 38 6 2 2 2 2 2" xfId="52574" xr:uid="{00000000-0005-0000-0000-000024CC0000}"/>
    <cellStyle name="Normal 38 6 2 2 2 3" xfId="22198" xr:uid="{00000000-0005-0000-0000-000025CC0000}"/>
    <cellStyle name="Normal 38 6 2 2 2 4" xfId="44982" xr:uid="{00000000-0005-0000-0000-000026CC0000}"/>
    <cellStyle name="Normal 38 6 2 2 3" xfId="10791" xr:uid="{00000000-0005-0000-0000-000027CC0000}"/>
    <cellStyle name="Normal 38 6 2 2 3 2" xfId="33563" xr:uid="{00000000-0005-0000-0000-000028CC0000}"/>
    <cellStyle name="Normal 38 6 2 2 3 2 2" xfId="56361" xr:uid="{00000000-0005-0000-0000-000029CC0000}"/>
    <cellStyle name="Normal 38 6 2 2 3 3" xfId="18423" xr:uid="{00000000-0005-0000-0000-00002ACC0000}"/>
    <cellStyle name="Normal 38 6 2 2 3 4" xfId="41207" xr:uid="{00000000-0005-0000-0000-00002BCC0000}"/>
    <cellStyle name="Normal 38 6 2 2 4" xfId="26001" xr:uid="{00000000-0005-0000-0000-00002CCC0000}"/>
    <cellStyle name="Normal 38 6 2 2 4 2" xfId="48799" xr:uid="{00000000-0005-0000-0000-00002DCC0000}"/>
    <cellStyle name="Normal 38 6 2 2 5" xfId="14622" xr:uid="{00000000-0005-0000-0000-00002ECC0000}"/>
    <cellStyle name="Normal 38 6 2 2 6" xfId="37406" xr:uid="{00000000-0005-0000-0000-00002FCC0000}"/>
    <cellStyle name="Normal 38 6 2 3" xfId="2165" xr:uid="{00000000-0005-0000-0000-000030CC0000}"/>
    <cellStyle name="Normal 38 6 2 3 2" xfId="5940" xr:uid="{00000000-0005-0000-0000-000031CC0000}"/>
    <cellStyle name="Normal 38 6 2 3 2 2" xfId="28712" xr:uid="{00000000-0005-0000-0000-000032CC0000}"/>
    <cellStyle name="Normal 38 6 2 3 2 2 2" xfId="51510" xr:uid="{00000000-0005-0000-0000-000033CC0000}"/>
    <cellStyle name="Normal 38 6 2 3 2 3" xfId="21134" xr:uid="{00000000-0005-0000-0000-000034CC0000}"/>
    <cellStyle name="Normal 38 6 2 3 2 4" xfId="43918" xr:uid="{00000000-0005-0000-0000-000035CC0000}"/>
    <cellStyle name="Normal 38 6 2 3 3" xfId="9727" xr:uid="{00000000-0005-0000-0000-000036CC0000}"/>
    <cellStyle name="Normal 38 6 2 3 3 2" xfId="32499" xr:uid="{00000000-0005-0000-0000-000037CC0000}"/>
    <cellStyle name="Normal 38 6 2 3 3 2 2" xfId="55297" xr:uid="{00000000-0005-0000-0000-000038CC0000}"/>
    <cellStyle name="Normal 38 6 2 3 3 3" xfId="17359" xr:uid="{00000000-0005-0000-0000-000039CC0000}"/>
    <cellStyle name="Normal 38 6 2 3 3 4" xfId="40143" xr:uid="{00000000-0005-0000-0000-00003ACC0000}"/>
    <cellStyle name="Normal 38 6 2 3 4" xfId="24937" xr:uid="{00000000-0005-0000-0000-00003BCC0000}"/>
    <cellStyle name="Normal 38 6 2 3 4 2" xfId="47735" xr:uid="{00000000-0005-0000-0000-00003CCC0000}"/>
    <cellStyle name="Normal 38 6 2 3 5" xfId="13558" xr:uid="{00000000-0005-0000-0000-00003DCC0000}"/>
    <cellStyle name="Normal 38 6 2 3 6" xfId="36342" xr:uid="{00000000-0005-0000-0000-00003ECC0000}"/>
    <cellStyle name="Normal 38 6 2 4" xfId="4888" xr:uid="{00000000-0005-0000-0000-00003FCC0000}"/>
    <cellStyle name="Normal 38 6 2 4 2" xfId="27660" xr:uid="{00000000-0005-0000-0000-000040CC0000}"/>
    <cellStyle name="Normal 38 6 2 4 2 2" xfId="50458" xr:uid="{00000000-0005-0000-0000-000041CC0000}"/>
    <cellStyle name="Normal 38 6 2 4 3" xfId="20082" xr:uid="{00000000-0005-0000-0000-000042CC0000}"/>
    <cellStyle name="Normal 38 6 2 4 4" xfId="42866" xr:uid="{00000000-0005-0000-0000-000043CC0000}"/>
    <cellStyle name="Normal 38 6 2 5" xfId="8663" xr:uid="{00000000-0005-0000-0000-000044CC0000}"/>
    <cellStyle name="Normal 38 6 2 5 2" xfId="31435" xr:uid="{00000000-0005-0000-0000-000045CC0000}"/>
    <cellStyle name="Normal 38 6 2 5 2 2" xfId="54233" xr:uid="{00000000-0005-0000-0000-000046CC0000}"/>
    <cellStyle name="Normal 38 6 2 5 3" xfId="16295" xr:uid="{00000000-0005-0000-0000-000047CC0000}"/>
    <cellStyle name="Normal 38 6 2 5 4" xfId="39079" xr:uid="{00000000-0005-0000-0000-000048CC0000}"/>
    <cellStyle name="Normal 38 6 2 6" xfId="23885" xr:uid="{00000000-0005-0000-0000-000049CC0000}"/>
    <cellStyle name="Normal 38 6 2 6 2" xfId="46683" xr:uid="{00000000-0005-0000-0000-00004ACC0000}"/>
    <cellStyle name="Normal 38 6 2 7" xfId="12506" xr:uid="{00000000-0005-0000-0000-00004BCC0000}"/>
    <cellStyle name="Normal 38 6 2 8" xfId="35278" xr:uid="{00000000-0005-0000-0000-00004CCC0000}"/>
    <cellStyle name="Normal 38 6 3" xfId="2704" xr:uid="{00000000-0005-0000-0000-00004DCC0000}"/>
    <cellStyle name="Normal 38 6 3 2" xfId="6479" xr:uid="{00000000-0005-0000-0000-00004ECC0000}"/>
    <cellStyle name="Normal 38 6 3 2 2" xfId="29251" xr:uid="{00000000-0005-0000-0000-00004FCC0000}"/>
    <cellStyle name="Normal 38 6 3 2 2 2" xfId="52049" xr:uid="{00000000-0005-0000-0000-000050CC0000}"/>
    <cellStyle name="Normal 38 6 3 2 3" xfId="21673" xr:uid="{00000000-0005-0000-0000-000051CC0000}"/>
    <cellStyle name="Normal 38 6 3 2 4" xfId="44457" xr:uid="{00000000-0005-0000-0000-000052CC0000}"/>
    <cellStyle name="Normal 38 6 3 3" xfId="10266" xr:uid="{00000000-0005-0000-0000-000053CC0000}"/>
    <cellStyle name="Normal 38 6 3 3 2" xfId="33038" xr:uid="{00000000-0005-0000-0000-000054CC0000}"/>
    <cellStyle name="Normal 38 6 3 3 2 2" xfId="55836" xr:uid="{00000000-0005-0000-0000-000055CC0000}"/>
    <cellStyle name="Normal 38 6 3 3 3" xfId="17898" xr:uid="{00000000-0005-0000-0000-000056CC0000}"/>
    <cellStyle name="Normal 38 6 3 3 4" xfId="40682" xr:uid="{00000000-0005-0000-0000-000057CC0000}"/>
    <cellStyle name="Normal 38 6 3 4" xfId="25476" xr:uid="{00000000-0005-0000-0000-000058CC0000}"/>
    <cellStyle name="Normal 38 6 3 4 2" xfId="48274" xr:uid="{00000000-0005-0000-0000-000059CC0000}"/>
    <cellStyle name="Normal 38 6 3 5" xfId="14097" xr:uid="{00000000-0005-0000-0000-00005ACC0000}"/>
    <cellStyle name="Normal 38 6 3 6" xfId="36881" xr:uid="{00000000-0005-0000-0000-00005BCC0000}"/>
    <cellStyle name="Normal 38 6 4" xfId="1640" xr:uid="{00000000-0005-0000-0000-00005CCC0000}"/>
    <cellStyle name="Normal 38 6 4 2" xfId="5415" xr:uid="{00000000-0005-0000-0000-00005DCC0000}"/>
    <cellStyle name="Normal 38 6 4 2 2" xfId="28187" xr:uid="{00000000-0005-0000-0000-00005ECC0000}"/>
    <cellStyle name="Normal 38 6 4 2 2 2" xfId="50985" xr:uid="{00000000-0005-0000-0000-00005FCC0000}"/>
    <cellStyle name="Normal 38 6 4 2 3" xfId="20609" xr:uid="{00000000-0005-0000-0000-000060CC0000}"/>
    <cellStyle name="Normal 38 6 4 2 4" xfId="43393" xr:uid="{00000000-0005-0000-0000-000061CC0000}"/>
    <cellStyle name="Normal 38 6 4 3" xfId="9202" xr:uid="{00000000-0005-0000-0000-000062CC0000}"/>
    <cellStyle name="Normal 38 6 4 3 2" xfId="31974" xr:uid="{00000000-0005-0000-0000-000063CC0000}"/>
    <cellStyle name="Normal 38 6 4 3 2 2" xfId="54772" xr:uid="{00000000-0005-0000-0000-000064CC0000}"/>
    <cellStyle name="Normal 38 6 4 3 3" xfId="16834" xr:uid="{00000000-0005-0000-0000-000065CC0000}"/>
    <cellStyle name="Normal 38 6 4 3 4" xfId="39618" xr:uid="{00000000-0005-0000-0000-000066CC0000}"/>
    <cellStyle name="Normal 38 6 4 4" xfId="24412" xr:uid="{00000000-0005-0000-0000-000067CC0000}"/>
    <cellStyle name="Normal 38 6 4 4 2" xfId="47210" xr:uid="{00000000-0005-0000-0000-000068CC0000}"/>
    <cellStyle name="Normal 38 6 4 5" xfId="13033" xr:uid="{00000000-0005-0000-0000-000069CC0000}"/>
    <cellStyle name="Normal 38 6 4 6" xfId="35817" xr:uid="{00000000-0005-0000-0000-00006ACC0000}"/>
    <cellStyle name="Normal 38 6 5" xfId="3796" xr:uid="{00000000-0005-0000-0000-00006BCC0000}"/>
    <cellStyle name="Normal 38 6 5 2" xfId="7571" xr:uid="{00000000-0005-0000-0000-00006CCC0000}"/>
    <cellStyle name="Normal 38 6 5 2 2" xfId="30343" xr:uid="{00000000-0005-0000-0000-00006DCC0000}"/>
    <cellStyle name="Normal 38 6 5 2 2 2" xfId="53141" xr:uid="{00000000-0005-0000-0000-00006ECC0000}"/>
    <cellStyle name="Normal 38 6 5 2 3" xfId="22765" xr:uid="{00000000-0005-0000-0000-00006FCC0000}"/>
    <cellStyle name="Normal 38 6 5 2 4" xfId="45549" xr:uid="{00000000-0005-0000-0000-000070CC0000}"/>
    <cellStyle name="Normal 38 6 5 3" xfId="11358" xr:uid="{00000000-0005-0000-0000-000071CC0000}"/>
    <cellStyle name="Normal 38 6 5 3 2" xfId="34130" xr:uid="{00000000-0005-0000-0000-000072CC0000}"/>
    <cellStyle name="Normal 38 6 5 3 2 2" xfId="56928" xr:uid="{00000000-0005-0000-0000-000073CC0000}"/>
    <cellStyle name="Normal 38 6 5 3 3" xfId="18990" xr:uid="{00000000-0005-0000-0000-000074CC0000}"/>
    <cellStyle name="Normal 38 6 5 3 4" xfId="41774" xr:uid="{00000000-0005-0000-0000-000075CC0000}"/>
    <cellStyle name="Normal 38 6 5 4" xfId="26568" xr:uid="{00000000-0005-0000-0000-000076CC0000}"/>
    <cellStyle name="Normal 38 6 5 4 2" xfId="49366" xr:uid="{00000000-0005-0000-0000-000077CC0000}"/>
    <cellStyle name="Normal 38 6 5 5" xfId="15189" xr:uid="{00000000-0005-0000-0000-000078CC0000}"/>
    <cellStyle name="Normal 38 6 5 6" xfId="37973" xr:uid="{00000000-0005-0000-0000-000079CC0000}"/>
    <cellStyle name="Normal 38 6 6" xfId="4363" xr:uid="{00000000-0005-0000-0000-00007ACC0000}"/>
    <cellStyle name="Normal 38 6 6 2" xfId="27135" xr:uid="{00000000-0005-0000-0000-00007BCC0000}"/>
    <cellStyle name="Normal 38 6 6 2 2" xfId="49933" xr:uid="{00000000-0005-0000-0000-00007CCC0000}"/>
    <cellStyle name="Normal 38 6 6 3" xfId="19557" xr:uid="{00000000-0005-0000-0000-00007DCC0000}"/>
    <cellStyle name="Normal 38 6 6 4" xfId="42341" xr:uid="{00000000-0005-0000-0000-00007ECC0000}"/>
    <cellStyle name="Normal 38 6 7" xfId="8138" xr:uid="{00000000-0005-0000-0000-00007FCC0000}"/>
    <cellStyle name="Normal 38 6 7 2" xfId="30910" xr:uid="{00000000-0005-0000-0000-000080CC0000}"/>
    <cellStyle name="Normal 38 6 7 2 2" xfId="53708" xr:uid="{00000000-0005-0000-0000-000081CC0000}"/>
    <cellStyle name="Normal 38 6 7 3" xfId="15770" xr:uid="{00000000-0005-0000-0000-000082CC0000}"/>
    <cellStyle name="Normal 38 6 7 4" xfId="38554" xr:uid="{00000000-0005-0000-0000-000083CC0000}"/>
    <cellStyle name="Normal 38 6 8" xfId="23360" xr:uid="{00000000-0005-0000-0000-000084CC0000}"/>
    <cellStyle name="Normal 38 6 8 2" xfId="46158" xr:uid="{00000000-0005-0000-0000-000085CC0000}"/>
    <cellStyle name="Normal 38 6 9" xfId="11981" xr:uid="{00000000-0005-0000-0000-000086CC0000}"/>
    <cellStyle name="Normal 38 7" xfId="813" xr:uid="{00000000-0005-0000-0000-000087CC0000}"/>
    <cellStyle name="Normal 38 7 2" xfId="2968" xr:uid="{00000000-0005-0000-0000-000088CC0000}"/>
    <cellStyle name="Normal 38 7 2 2" xfId="6743" xr:uid="{00000000-0005-0000-0000-000089CC0000}"/>
    <cellStyle name="Normal 38 7 2 2 2" xfId="29515" xr:uid="{00000000-0005-0000-0000-00008ACC0000}"/>
    <cellStyle name="Normal 38 7 2 2 2 2" xfId="52313" xr:uid="{00000000-0005-0000-0000-00008BCC0000}"/>
    <cellStyle name="Normal 38 7 2 2 3" xfId="21937" xr:uid="{00000000-0005-0000-0000-00008CCC0000}"/>
    <cellStyle name="Normal 38 7 2 2 4" xfId="44721" xr:uid="{00000000-0005-0000-0000-00008DCC0000}"/>
    <cellStyle name="Normal 38 7 2 3" xfId="10530" xr:uid="{00000000-0005-0000-0000-00008ECC0000}"/>
    <cellStyle name="Normal 38 7 2 3 2" xfId="33302" xr:uid="{00000000-0005-0000-0000-00008FCC0000}"/>
    <cellStyle name="Normal 38 7 2 3 2 2" xfId="56100" xr:uid="{00000000-0005-0000-0000-000090CC0000}"/>
    <cellStyle name="Normal 38 7 2 3 3" xfId="18162" xr:uid="{00000000-0005-0000-0000-000091CC0000}"/>
    <cellStyle name="Normal 38 7 2 3 4" xfId="40946" xr:uid="{00000000-0005-0000-0000-000092CC0000}"/>
    <cellStyle name="Normal 38 7 2 4" xfId="25740" xr:uid="{00000000-0005-0000-0000-000093CC0000}"/>
    <cellStyle name="Normal 38 7 2 4 2" xfId="48538" xr:uid="{00000000-0005-0000-0000-000094CC0000}"/>
    <cellStyle name="Normal 38 7 2 5" xfId="14361" xr:uid="{00000000-0005-0000-0000-000095CC0000}"/>
    <cellStyle name="Normal 38 7 2 6" xfId="37145" xr:uid="{00000000-0005-0000-0000-000096CC0000}"/>
    <cellStyle name="Normal 38 7 3" xfId="1904" xr:uid="{00000000-0005-0000-0000-000097CC0000}"/>
    <cellStyle name="Normal 38 7 3 2" xfId="5679" xr:uid="{00000000-0005-0000-0000-000098CC0000}"/>
    <cellStyle name="Normal 38 7 3 2 2" xfId="28451" xr:uid="{00000000-0005-0000-0000-000099CC0000}"/>
    <cellStyle name="Normal 38 7 3 2 2 2" xfId="51249" xr:uid="{00000000-0005-0000-0000-00009ACC0000}"/>
    <cellStyle name="Normal 38 7 3 2 3" xfId="20873" xr:uid="{00000000-0005-0000-0000-00009BCC0000}"/>
    <cellStyle name="Normal 38 7 3 2 4" xfId="43657" xr:uid="{00000000-0005-0000-0000-00009CCC0000}"/>
    <cellStyle name="Normal 38 7 3 3" xfId="9466" xr:uid="{00000000-0005-0000-0000-00009DCC0000}"/>
    <cellStyle name="Normal 38 7 3 3 2" xfId="32238" xr:uid="{00000000-0005-0000-0000-00009ECC0000}"/>
    <cellStyle name="Normal 38 7 3 3 2 2" xfId="55036" xr:uid="{00000000-0005-0000-0000-00009FCC0000}"/>
    <cellStyle name="Normal 38 7 3 3 3" xfId="17098" xr:uid="{00000000-0005-0000-0000-0000A0CC0000}"/>
    <cellStyle name="Normal 38 7 3 3 4" xfId="39882" xr:uid="{00000000-0005-0000-0000-0000A1CC0000}"/>
    <cellStyle name="Normal 38 7 3 4" xfId="24676" xr:uid="{00000000-0005-0000-0000-0000A2CC0000}"/>
    <cellStyle name="Normal 38 7 3 4 2" xfId="47474" xr:uid="{00000000-0005-0000-0000-0000A3CC0000}"/>
    <cellStyle name="Normal 38 7 3 5" xfId="13297" xr:uid="{00000000-0005-0000-0000-0000A4CC0000}"/>
    <cellStyle name="Normal 38 7 3 6" xfId="36081" xr:uid="{00000000-0005-0000-0000-0000A5CC0000}"/>
    <cellStyle name="Normal 38 7 4" xfId="4627" xr:uid="{00000000-0005-0000-0000-0000A6CC0000}"/>
    <cellStyle name="Normal 38 7 4 2" xfId="27399" xr:uid="{00000000-0005-0000-0000-0000A7CC0000}"/>
    <cellStyle name="Normal 38 7 4 2 2" xfId="50197" xr:uid="{00000000-0005-0000-0000-0000A8CC0000}"/>
    <cellStyle name="Normal 38 7 4 3" xfId="19821" xr:uid="{00000000-0005-0000-0000-0000A9CC0000}"/>
    <cellStyle name="Normal 38 7 4 4" xfId="42605" xr:uid="{00000000-0005-0000-0000-0000AACC0000}"/>
    <cellStyle name="Normal 38 7 5" xfId="8402" xr:uid="{00000000-0005-0000-0000-0000ABCC0000}"/>
    <cellStyle name="Normal 38 7 5 2" xfId="31174" xr:uid="{00000000-0005-0000-0000-0000ACCC0000}"/>
    <cellStyle name="Normal 38 7 5 2 2" xfId="53972" xr:uid="{00000000-0005-0000-0000-0000ADCC0000}"/>
    <cellStyle name="Normal 38 7 5 3" xfId="16034" xr:uid="{00000000-0005-0000-0000-0000AECC0000}"/>
    <cellStyle name="Normal 38 7 5 4" xfId="38818" xr:uid="{00000000-0005-0000-0000-0000AFCC0000}"/>
    <cellStyle name="Normal 38 7 6" xfId="23624" xr:uid="{00000000-0005-0000-0000-0000B0CC0000}"/>
    <cellStyle name="Normal 38 7 6 2" xfId="46422" xr:uid="{00000000-0005-0000-0000-0000B1CC0000}"/>
    <cellStyle name="Normal 38 7 7" xfId="12245" xr:uid="{00000000-0005-0000-0000-0000B2CC0000}"/>
    <cellStyle name="Normal 38 7 8" xfId="35017" xr:uid="{00000000-0005-0000-0000-0000B3CC0000}"/>
    <cellStyle name="Normal 38 8" xfId="2443" xr:uid="{00000000-0005-0000-0000-0000B4CC0000}"/>
    <cellStyle name="Normal 38 8 2" xfId="6218" xr:uid="{00000000-0005-0000-0000-0000B5CC0000}"/>
    <cellStyle name="Normal 38 8 2 2" xfId="28990" xr:uid="{00000000-0005-0000-0000-0000B6CC0000}"/>
    <cellStyle name="Normal 38 8 2 2 2" xfId="51788" xr:uid="{00000000-0005-0000-0000-0000B7CC0000}"/>
    <cellStyle name="Normal 38 8 2 3" xfId="21412" xr:uid="{00000000-0005-0000-0000-0000B8CC0000}"/>
    <cellStyle name="Normal 38 8 2 4" xfId="44196" xr:uid="{00000000-0005-0000-0000-0000B9CC0000}"/>
    <cellStyle name="Normal 38 8 3" xfId="10005" xr:uid="{00000000-0005-0000-0000-0000BACC0000}"/>
    <cellStyle name="Normal 38 8 3 2" xfId="32777" xr:uid="{00000000-0005-0000-0000-0000BBCC0000}"/>
    <cellStyle name="Normal 38 8 3 2 2" xfId="55575" xr:uid="{00000000-0005-0000-0000-0000BCCC0000}"/>
    <cellStyle name="Normal 38 8 3 3" xfId="17637" xr:uid="{00000000-0005-0000-0000-0000BDCC0000}"/>
    <cellStyle name="Normal 38 8 3 4" xfId="40421" xr:uid="{00000000-0005-0000-0000-0000BECC0000}"/>
    <cellStyle name="Normal 38 8 4" xfId="25215" xr:uid="{00000000-0005-0000-0000-0000BFCC0000}"/>
    <cellStyle name="Normal 38 8 4 2" xfId="48013" xr:uid="{00000000-0005-0000-0000-0000C0CC0000}"/>
    <cellStyle name="Normal 38 8 5" xfId="13836" xr:uid="{00000000-0005-0000-0000-0000C1CC0000}"/>
    <cellStyle name="Normal 38 8 6" xfId="36620" xr:uid="{00000000-0005-0000-0000-0000C2CC0000}"/>
    <cellStyle name="Normal 38 9" xfId="1379" xr:uid="{00000000-0005-0000-0000-0000C3CC0000}"/>
    <cellStyle name="Normal 38 9 2" xfId="5154" xr:uid="{00000000-0005-0000-0000-0000C4CC0000}"/>
    <cellStyle name="Normal 38 9 2 2" xfId="27926" xr:uid="{00000000-0005-0000-0000-0000C5CC0000}"/>
    <cellStyle name="Normal 38 9 2 2 2" xfId="50724" xr:uid="{00000000-0005-0000-0000-0000C6CC0000}"/>
    <cellStyle name="Normal 38 9 2 3" xfId="20348" xr:uid="{00000000-0005-0000-0000-0000C7CC0000}"/>
    <cellStyle name="Normal 38 9 2 4" xfId="43132" xr:uid="{00000000-0005-0000-0000-0000C8CC0000}"/>
    <cellStyle name="Normal 38 9 3" xfId="8941" xr:uid="{00000000-0005-0000-0000-0000C9CC0000}"/>
    <cellStyle name="Normal 38 9 3 2" xfId="31713" xr:uid="{00000000-0005-0000-0000-0000CACC0000}"/>
    <cellStyle name="Normal 38 9 3 2 2" xfId="54511" xr:uid="{00000000-0005-0000-0000-0000CBCC0000}"/>
    <cellStyle name="Normal 38 9 3 3" xfId="16573" xr:uid="{00000000-0005-0000-0000-0000CCCC0000}"/>
    <cellStyle name="Normal 38 9 3 4" xfId="39357" xr:uid="{00000000-0005-0000-0000-0000CDCC0000}"/>
    <cellStyle name="Normal 38 9 4" xfId="24151" xr:uid="{00000000-0005-0000-0000-0000CECC0000}"/>
    <cellStyle name="Normal 38 9 4 2" xfId="46949" xr:uid="{00000000-0005-0000-0000-0000CFCC0000}"/>
    <cellStyle name="Normal 38 9 5" xfId="12772" xr:uid="{00000000-0005-0000-0000-0000D0CC0000}"/>
    <cellStyle name="Normal 38 9 6" xfId="35556" xr:uid="{00000000-0005-0000-0000-0000D1CC0000}"/>
    <cellStyle name="Normal 39" xfId="278" xr:uid="{00000000-0005-0000-0000-0000D2CC0000}"/>
    <cellStyle name="Normal 4" xfId="14" xr:uid="{00000000-0005-0000-0000-0000D3CC0000}"/>
    <cellStyle name="Normal 4 10" xfId="431" xr:uid="{00000000-0005-0000-0000-0000D4CC0000}"/>
    <cellStyle name="Normal 4 10 10" xfId="34635" xr:uid="{00000000-0005-0000-0000-0000D5CC0000}"/>
    <cellStyle name="Normal 4 10 2" xfId="956" xr:uid="{00000000-0005-0000-0000-0000D6CC0000}"/>
    <cellStyle name="Normal 4 10 2 2" xfId="3111" xr:uid="{00000000-0005-0000-0000-0000D7CC0000}"/>
    <cellStyle name="Normal 4 10 2 2 2" xfId="6886" xr:uid="{00000000-0005-0000-0000-0000D8CC0000}"/>
    <cellStyle name="Normal 4 10 2 2 2 2" xfId="29658" xr:uid="{00000000-0005-0000-0000-0000D9CC0000}"/>
    <cellStyle name="Normal 4 10 2 2 2 2 2" xfId="52456" xr:uid="{00000000-0005-0000-0000-0000DACC0000}"/>
    <cellStyle name="Normal 4 10 2 2 2 3" xfId="22080" xr:uid="{00000000-0005-0000-0000-0000DBCC0000}"/>
    <cellStyle name="Normal 4 10 2 2 2 4" xfId="44864" xr:uid="{00000000-0005-0000-0000-0000DCCC0000}"/>
    <cellStyle name="Normal 4 10 2 2 3" xfId="10673" xr:uid="{00000000-0005-0000-0000-0000DDCC0000}"/>
    <cellStyle name="Normal 4 10 2 2 3 2" xfId="33445" xr:uid="{00000000-0005-0000-0000-0000DECC0000}"/>
    <cellStyle name="Normal 4 10 2 2 3 2 2" xfId="56243" xr:uid="{00000000-0005-0000-0000-0000DFCC0000}"/>
    <cellStyle name="Normal 4 10 2 2 3 3" xfId="18305" xr:uid="{00000000-0005-0000-0000-0000E0CC0000}"/>
    <cellStyle name="Normal 4 10 2 2 3 4" xfId="41089" xr:uid="{00000000-0005-0000-0000-0000E1CC0000}"/>
    <cellStyle name="Normal 4 10 2 2 4" xfId="25883" xr:uid="{00000000-0005-0000-0000-0000E2CC0000}"/>
    <cellStyle name="Normal 4 10 2 2 4 2" xfId="48681" xr:uid="{00000000-0005-0000-0000-0000E3CC0000}"/>
    <cellStyle name="Normal 4 10 2 2 5" xfId="14504" xr:uid="{00000000-0005-0000-0000-0000E4CC0000}"/>
    <cellStyle name="Normal 4 10 2 2 6" xfId="37288" xr:uid="{00000000-0005-0000-0000-0000E5CC0000}"/>
    <cellStyle name="Normal 4 10 2 3" xfId="2047" xr:uid="{00000000-0005-0000-0000-0000E6CC0000}"/>
    <cellStyle name="Normal 4 10 2 3 2" xfId="5822" xr:uid="{00000000-0005-0000-0000-0000E7CC0000}"/>
    <cellStyle name="Normal 4 10 2 3 2 2" xfId="28594" xr:uid="{00000000-0005-0000-0000-0000E8CC0000}"/>
    <cellStyle name="Normal 4 10 2 3 2 2 2" xfId="51392" xr:uid="{00000000-0005-0000-0000-0000E9CC0000}"/>
    <cellStyle name="Normal 4 10 2 3 2 3" xfId="21016" xr:uid="{00000000-0005-0000-0000-0000EACC0000}"/>
    <cellStyle name="Normal 4 10 2 3 2 4" xfId="43800" xr:uid="{00000000-0005-0000-0000-0000EBCC0000}"/>
    <cellStyle name="Normal 4 10 2 3 3" xfId="9609" xr:uid="{00000000-0005-0000-0000-0000ECCC0000}"/>
    <cellStyle name="Normal 4 10 2 3 3 2" xfId="32381" xr:uid="{00000000-0005-0000-0000-0000EDCC0000}"/>
    <cellStyle name="Normal 4 10 2 3 3 2 2" xfId="55179" xr:uid="{00000000-0005-0000-0000-0000EECC0000}"/>
    <cellStyle name="Normal 4 10 2 3 3 3" xfId="17241" xr:uid="{00000000-0005-0000-0000-0000EFCC0000}"/>
    <cellStyle name="Normal 4 10 2 3 3 4" xfId="40025" xr:uid="{00000000-0005-0000-0000-0000F0CC0000}"/>
    <cellStyle name="Normal 4 10 2 3 4" xfId="24819" xr:uid="{00000000-0005-0000-0000-0000F1CC0000}"/>
    <cellStyle name="Normal 4 10 2 3 4 2" xfId="47617" xr:uid="{00000000-0005-0000-0000-0000F2CC0000}"/>
    <cellStyle name="Normal 4 10 2 3 5" xfId="13440" xr:uid="{00000000-0005-0000-0000-0000F3CC0000}"/>
    <cellStyle name="Normal 4 10 2 3 6" xfId="36224" xr:uid="{00000000-0005-0000-0000-0000F4CC0000}"/>
    <cellStyle name="Normal 4 10 2 4" xfId="4770" xr:uid="{00000000-0005-0000-0000-0000F5CC0000}"/>
    <cellStyle name="Normal 4 10 2 4 2" xfId="27542" xr:uid="{00000000-0005-0000-0000-0000F6CC0000}"/>
    <cellStyle name="Normal 4 10 2 4 2 2" xfId="50340" xr:uid="{00000000-0005-0000-0000-0000F7CC0000}"/>
    <cellStyle name="Normal 4 10 2 4 3" xfId="19964" xr:uid="{00000000-0005-0000-0000-0000F8CC0000}"/>
    <cellStyle name="Normal 4 10 2 4 4" xfId="42748" xr:uid="{00000000-0005-0000-0000-0000F9CC0000}"/>
    <cellStyle name="Normal 4 10 2 5" xfId="8545" xr:uid="{00000000-0005-0000-0000-0000FACC0000}"/>
    <cellStyle name="Normal 4 10 2 5 2" xfId="31317" xr:uid="{00000000-0005-0000-0000-0000FBCC0000}"/>
    <cellStyle name="Normal 4 10 2 5 2 2" xfId="54115" xr:uid="{00000000-0005-0000-0000-0000FCCC0000}"/>
    <cellStyle name="Normal 4 10 2 5 3" xfId="16177" xr:uid="{00000000-0005-0000-0000-0000FDCC0000}"/>
    <cellStyle name="Normal 4 10 2 5 4" xfId="38961" xr:uid="{00000000-0005-0000-0000-0000FECC0000}"/>
    <cellStyle name="Normal 4 10 2 6" xfId="23767" xr:uid="{00000000-0005-0000-0000-0000FFCC0000}"/>
    <cellStyle name="Normal 4 10 2 6 2" xfId="46565" xr:uid="{00000000-0005-0000-0000-000000CD0000}"/>
    <cellStyle name="Normal 4 10 2 7" xfId="12388" xr:uid="{00000000-0005-0000-0000-000001CD0000}"/>
    <cellStyle name="Normal 4 10 2 8" xfId="35160" xr:uid="{00000000-0005-0000-0000-000002CD0000}"/>
    <cellStyle name="Normal 4 10 3" xfId="2586" xr:uid="{00000000-0005-0000-0000-000003CD0000}"/>
    <cellStyle name="Normal 4 10 3 2" xfId="6361" xr:uid="{00000000-0005-0000-0000-000004CD0000}"/>
    <cellStyle name="Normal 4 10 3 2 2" xfId="29133" xr:uid="{00000000-0005-0000-0000-000005CD0000}"/>
    <cellStyle name="Normal 4 10 3 2 2 2" xfId="51931" xr:uid="{00000000-0005-0000-0000-000006CD0000}"/>
    <cellStyle name="Normal 4 10 3 2 3" xfId="21555" xr:uid="{00000000-0005-0000-0000-000007CD0000}"/>
    <cellStyle name="Normal 4 10 3 2 4" xfId="44339" xr:uid="{00000000-0005-0000-0000-000008CD0000}"/>
    <cellStyle name="Normal 4 10 3 3" xfId="10148" xr:uid="{00000000-0005-0000-0000-000009CD0000}"/>
    <cellStyle name="Normal 4 10 3 3 2" xfId="32920" xr:uid="{00000000-0005-0000-0000-00000ACD0000}"/>
    <cellStyle name="Normal 4 10 3 3 2 2" xfId="55718" xr:uid="{00000000-0005-0000-0000-00000BCD0000}"/>
    <cellStyle name="Normal 4 10 3 3 3" xfId="17780" xr:uid="{00000000-0005-0000-0000-00000CCD0000}"/>
    <cellStyle name="Normal 4 10 3 3 4" xfId="40564" xr:uid="{00000000-0005-0000-0000-00000DCD0000}"/>
    <cellStyle name="Normal 4 10 3 4" xfId="25358" xr:uid="{00000000-0005-0000-0000-00000ECD0000}"/>
    <cellStyle name="Normal 4 10 3 4 2" xfId="48156" xr:uid="{00000000-0005-0000-0000-00000FCD0000}"/>
    <cellStyle name="Normal 4 10 3 5" xfId="13979" xr:uid="{00000000-0005-0000-0000-000010CD0000}"/>
    <cellStyle name="Normal 4 10 3 6" xfId="36763" xr:uid="{00000000-0005-0000-0000-000011CD0000}"/>
    <cellStyle name="Normal 4 10 4" xfId="1522" xr:uid="{00000000-0005-0000-0000-000012CD0000}"/>
    <cellStyle name="Normal 4 10 4 2" xfId="5297" xr:uid="{00000000-0005-0000-0000-000013CD0000}"/>
    <cellStyle name="Normal 4 10 4 2 2" xfId="28069" xr:uid="{00000000-0005-0000-0000-000014CD0000}"/>
    <cellStyle name="Normal 4 10 4 2 2 2" xfId="50867" xr:uid="{00000000-0005-0000-0000-000015CD0000}"/>
    <cellStyle name="Normal 4 10 4 2 3" xfId="20491" xr:uid="{00000000-0005-0000-0000-000016CD0000}"/>
    <cellStyle name="Normal 4 10 4 2 4" xfId="43275" xr:uid="{00000000-0005-0000-0000-000017CD0000}"/>
    <cellStyle name="Normal 4 10 4 3" xfId="9084" xr:uid="{00000000-0005-0000-0000-000018CD0000}"/>
    <cellStyle name="Normal 4 10 4 3 2" xfId="31856" xr:uid="{00000000-0005-0000-0000-000019CD0000}"/>
    <cellStyle name="Normal 4 10 4 3 2 2" xfId="54654" xr:uid="{00000000-0005-0000-0000-00001ACD0000}"/>
    <cellStyle name="Normal 4 10 4 3 3" xfId="16716" xr:uid="{00000000-0005-0000-0000-00001BCD0000}"/>
    <cellStyle name="Normal 4 10 4 3 4" xfId="39500" xr:uid="{00000000-0005-0000-0000-00001CCD0000}"/>
    <cellStyle name="Normal 4 10 4 4" xfId="24294" xr:uid="{00000000-0005-0000-0000-00001DCD0000}"/>
    <cellStyle name="Normal 4 10 4 4 2" xfId="47092" xr:uid="{00000000-0005-0000-0000-00001ECD0000}"/>
    <cellStyle name="Normal 4 10 4 5" xfId="12915" xr:uid="{00000000-0005-0000-0000-00001FCD0000}"/>
    <cellStyle name="Normal 4 10 4 6" xfId="35699" xr:uid="{00000000-0005-0000-0000-000020CD0000}"/>
    <cellStyle name="Normal 4 10 5" xfId="3678" xr:uid="{00000000-0005-0000-0000-000021CD0000}"/>
    <cellStyle name="Normal 4 10 5 2" xfId="7453" xr:uid="{00000000-0005-0000-0000-000022CD0000}"/>
    <cellStyle name="Normal 4 10 5 2 2" xfId="30225" xr:uid="{00000000-0005-0000-0000-000023CD0000}"/>
    <cellStyle name="Normal 4 10 5 2 2 2" xfId="53023" xr:uid="{00000000-0005-0000-0000-000024CD0000}"/>
    <cellStyle name="Normal 4 10 5 2 3" xfId="22647" xr:uid="{00000000-0005-0000-0000-000025CD0000}"/>
    <cellStyle name="Normal 4 10 5 2 4" xfId="45431" xr:uid="{00000000-0005-0000-0000-000026CD0000}"/>
    <cellStyle name="Normal 4 10 5 3" xfId="11240" xr:uid="{00000000-0005-0000-0000-000027CD0000}"/>
    <cellStyle name="Normal 4 10 5 3 2" xfId="34012" xr:uid="{00000000-0005-0000-0000-000028CD0000}"/>
    <cellStyle name="Normal 4 10 5 3 2 2" xfId="56810" xr:uid="{00000000-0005-0000-0000-000029CD0000}"/>
    <cellStyle name="Normal 4 10 5 3 3" xfId="18872" xr:uid="{00000000-0005-0000-0000-00002ACD0000}"/>
    <cellStyle name="Normal 4 10 5 3 4" xfId="41656" xr:uid="{00000000-0005-0000-0000-00002BCD0000}"/>
    <cellStyle name="Normal 4 10 5 4" xfId="26450" xr:uid="{00000000-0005-0000-0000-00002CCD0000}"/>
    <cellStyle name="Normal 4 10 5 4 2" xfId="49248" xr:uid="{00000000-0005-0000-0000-00002DCD0000}"/>
    <cellStyle name="Normal 4 10 5 5" xfId="15071" xr:uid="{00000000-0005-0000-0000-00002ECD0000}"/>
    <cellStyle name="Normal 4 10 5 6" xfId="37855" xr:uid="{00000000-0005-0000-0000-00002FCD0000}"/>
    <cellStyle name="Normal 4 10 6" xfId="4245" xr:uid="{00000000-0005-0000-0000-000030CD0000}"/>
    <cellStyle name="Normal 4 10 6 2" xfId="27017" xr:uid="{00000000-0005-0000-0000-000031CD0000}"/>
    <cellStyle name="Normal 4 10 6 2 2" xfId="49815" xr:uid="{00000000-0005-0000-0000-000032CD0000}"/>
    <cellStyle name="Normal 4 10 6 3" xfId="19439" xr:uid="{00000000-0005-0000-0000-000033CD0000}"/>
    <cellStyle name="Normal 4 10 6 4" xfId="42223" xr:uid="{00000000-0005-0000-0000-000034CD0000}"/>
    <cellStyle name="Normal 4 10 7" xfId="8020" xr:uid="{00000000-0005-0000-0000-000035CD0000}"/>
    <cellStyle name="Normal 4 10 7 2" xfId="30792" xr:uid="{00000000-0005-0000-0000-000036CD0000}"/>
    <cellStyle name="Normal 4 10 7 2 2" xfId="53590" xr:uid="{00000000-0005-0000-0000-000037CD0000}"/>
    <cellStyle name="Normal 4 10 7 3" xfId="15652" xr:uid="{00000000-0005-0000-0000-000038CD0000}"/>
    <cellStyle name="Normal 4 10 7 4" xfId="38436" xr:uid="{00000000-0005-0000-0000-000039CD0000}"/>
    <cellStyle name="Normal 4 10 8" xfId="23242" xr:uid="{00000000-0005-0000-0000-00003ACD0000}"/>
    <cellStyle name="Normal 4 10 8 2" xfId="46040" xr:uid="{00000000-0005-0000-0000-00003BCD0000}"/>
    <cellStyle name="Normal 4 10 9" xfId="11863" xr:uid="{00000000-0005-0000-0000-00003CCD0000}"/>
    <cellStyle name="Normal 4 11" xfId="695" xr:uid="{00000000-0005-0000-0000-00003DCD0000}"/>
    <cellStyle name="Normal 4 11 2" xfId="2850" xr:uid="{00000000-0005-0000-0000-00003ECD0000}"/>
    <cellStyle name="Normal 4 11 2 2" xfId="6625" xr:uid="{00000000-0005-0000-0000-00003FCD0000}"/>
    <cellStyle name="Normal 4 11 2 2 2" xfId="29397" xr:uid="{00000000-0005-0000-0000-000040CD0000}"/>
    <cellStyle name="Normal 4 11 2 2 2 2" xfId="52195" xr:uid="{00000000-0005-0000-0000-000041CD0000}"/>
    <cellStyle name="Normal 4 11 2 2 3" xfId="21819" xr:uid="{00000000-0005-0000-0000-000042CD0000}"/>
    <cellStyle name="Normal 4 11 2 2 4" xfId="44603" xr:uid="{00000000-0005-0000-0000-000043CD0000}"/>
    <cellStyle name="Normal 4 11 2 3" xfId="10412" xr:uid="{00000000-0005-0000-0000-000044CD0000}"/>
    <cellStyle name="Normal 4 11 2 3 2" xfId="33184" xr:uid="{00000000-0005-0000-0000-000045CD0000}"/>
    <cellStyle name="Normal 4 11 2 3 2 2" xfId="55982" xr:uid="{00000000-0005-0000-0000-000046CD0000}"/>
    <cellStyle name="Normal 4 11 2 3 3" xfId="18044" xr:uid="{00000000-0005-0000-0000-000047CD0000}"/>
    <cellStyle name="Normal 4 11 2 3 4" xfId="40828" xr:uid="{00000000-0005-0000-0000-000048CD0000}"/>
    <cellStyle name="Normal 4 11 2 4" xfId="25622" xr:uid="{00000000-0005-0000-0000-000049CD0000}"/>
    <cellStyle name="Normal 4 11 2 4 2" xfId="48420" xr:uid="{00000000-0005-0000-0000-00004ACD0000}"/>
    <cellStyle name="Normal 4 11 2 5" xfId="14243" xr:uid="{00000000-0005-0000-0000-00004BCD0000}"/>
    <cellStyle name="Normal 4 11 2 6" xfId="37027" xr:uid="{00000000-0005-0000-0000-00004CCD0000}"/>
    <cellStyle name="Normal 4 11 3" xfId="1786" xr:uid="{00000000-0005-0000-0000-00004DCD0000}"/>
    <cellStyle name="Normal 4 11 3 2" xfId="5561" xr:uid="{00000000-0005-0000-0000-00004ECD0000}"/>
    <cellStyle name="Normal 4 11 3 2 2" xfId="28333" xr:uid="{00000000-0005-0000-0000-00004FCD0000}"/>
    <cellStyle name="Normal 4 11 3 2 2 2" xfId="51131" xr:uid="{00000000-0005-0000-0000-000050CD0000}"/>
    <cellStyle name="Normal 4 11 3 2 3" xfId="20755" xr:uid="{00000000-0005-0000-0000-000051CD0000}"/>
    <cellStyle name="Normal 4 11 3 2 4" xfId="43539" xr:uid="{00000000-0005-0000-0000-000052CD0000}"/>
    <cellStyle name="Normal 4 11 3 3" xfId="9348" xr:uid="{00000000-0005-0000-0000-000053CD0000}"/>
    <cellStyle name="Normal 4 11 3 3 2" xfId="32120" xr:uid="{00000000-0005-0000-0000-000054CD0000}"/>
    <cellStyle name="Normal 4 11 3 3 2 2" xfId="54918" xr:uid="{00000000-0005-0000-0000-000055CD0000}"/>
    <cellStyle name="Normal 4 11 3 3 3" xfId="16980" xr:uid="{00000000-0005-0000-0000-000056CD0000}"/>
    <cellStyle name="Normal 4 11 3 3 4" xfId="39764" xr:uid="{00000000-0005-0000-0000-000057CD0000}"/>
    <cellStyle name="Normal 4 11 3 4" xfId="24558" xr:uid="{00000000-0005-0000-0000-000058CD0000}"/>
    <cellStyle name="Normal 4 11 3 4 2" xfId="47356" xr:uid="{00000000-0005-0000-0000-000059CD0000}"/>
    <cellStyle name="Normal 4 11 3 5" xfId="13179" xr:uid="{00000000-0005-0000-0000-00005ACD0000}"/>
    <cellStyle name="Normal 4 11 3 6" xfId="35963" xr:uid="{00000000-0005-0000-0000-00005BCD0000}"/>
    <cellStyle name="Normal 4 11 4" xfId="4509" xr:uid="{00000000-0005-0000-0000-00005CCD0000}"/>
    <cellStyle name="Normal 4 11 4 2" xfId="27281" xr:uid="{00000000-0005-0000-0000-00005DCD0000}"/>
    <cellStyle name="Normal 4 11 4 2 2" xfId="50079" xr:uid="{00000000-0005-0000-0000-00005ECD0000}"/>
    <cellStyle name="Normal 4 11 4 3" xfId="19703" xr:uid="{00000000-0005-0000-0000-00005FCD0000}"/>
    <cellStyle name="Normal 4 11 4 4" xfId="42487" xr:uid="{00000000-0005-0000-0000-000060CD0000}"/>
    <cellStyle name="Normal 4 11 5" xfId="8284" xr:uid="{00000000-0005-0000-0000-000061CD0000}"/>
    <cellStyle name="Normal 4 11 5 2" xfId="31056" xr:uid="{00000000-0005-0000-0000-000062CD0000}"/>
    <cellStyle name="Normal 4 11 5 2 2" xfId="53854" xr:uid="{00000000-0005-0000-0000-000063CD0000}"/>
    <cellStyle name="Normal 4 11 5 3" xfId="15916" xr:uid="{00000000-0005-0000-0000-000064CD0000}"/>
    <cellStyle name="Normal 4 11 5 4" xfId="38700" xr:uid="{00000000-0005-0000-0000-000065CD0000}"/>
    <cellStyle name="Normal 4 11 6" xfId="23506" xr:uid="{00000000-0005-0000-0000-000066CD0000}"/>
    <cellStyle name="Normal 4 11 6 2" xfId="46304" xr:uid="{00000000-0005-0000-0000-000067CD0000}"/>
    <cellStyle name="Normal 4 11 7" xfId="12127" xr:uid="{00000000-0005-0000-0000-000068CD0000}"/>
    <cellStyle name="Normal 4 11 8" xfId="34899" xr:uid="{00000000-0005-0000-0000-000069CD0000}"/>
    <cellStyle name="Normal 4 12" xfId="2325" xr:uid="{00000000-0005-0000-0000-00006ACD0000}"/>
    <cellStyle name="Normal 4 12 2" xfId="6100" xr:uid="{00000000-0005-0000-0000-00006BCD0000}"/>
    <cellStyle name="Normal 4 12 2 2" xfId="28872" xr:uid="{00000000-0005-0000-0000-00006CCD0000}"/>
    <cellStyle name="Normal 4 12 2 2 2" xfId="51670" xr:uid="{00000000-0005-0000-0000-00006DCD0000}"/>
    <cellStyle name="Normal 4 12 2 3" xfId="21294" xr:uid="{00000000-0005-0000-0000-00006ECD0000}"/>
    <cellStyle name="Normal 4 12 2 4" xfId="44078" xr:uid="{00000000-0005-0000-0000-00006FCD0000}"/>
    <cellStyle name="Normal 4 12 3" xfId="9887" xr:uid="{00000000-0005-0000-0000-000070CD0000}"/>
    <cellStyle name="Normal 4 12 3 2" xfId="32659" xr:uid="{00000000-0005-0000-0000-000071CD0000}"/>
    <cellStyle name="Normal 4 12 3 2 2" xfId="55457" xr:uid="{00000000-0005-0000-0000-000072CD0000}"/>
    <cellStyle name="Normal 4 12 3 3" xfId="17519" xr:uid="{00000000-0005-0000-0000-000073CD0000}"/>
    <cellStyle name="Normal 4 12 3 4" xfId="40303" xr:uid="{00000000-0005-0000-0000-000074CD0000}"/>
    <cellStyle name="Normal 4 12 4" xfId="25097" xr:uid="{00000000-0005-0000-0000-000075CD0000}"/>
    <cellStyle name="Normal 4 12 4 2" xfId="47895" xr:uid="{00000000-0005-0000-0000-000076CD0000}"/>
    <cellStyle name="Normal 4 12 5" xfId="13718" xr:uid="{00000000-0005-0000-0000-000077CD0000}"/>
    <cellStyle name="Normal 4 12 6" xfId="36502" xr:uid="{00000000-0005-0000-0000-000078CD0000}"/>
    <cellStyle name="Normal 4 13" xfId="1261" xr:uid="{00000000-0005-0000-0000-000079CD0000}"/>
    <cellStyle name="Normal 4 13 2" xfId="5036" xr:uid="{00000000-0005-0000-0000-00007ACD0000}"/>
    <cellStyle name="Normal 4 13 2 2" xfId="27808" xr:uid="{00000000-0005-0000-0000-00007BCD0000}"/>
    <cellStyle name="Normal 4 13 2 2 2" xfId="50606" xr:uid="{00000000-0005-0000-0000-00007CCD0000}"/>
    <cellStyle name="Normal 4 13 2 3" xfId="20230" xr:uid="{00000000-0005-0000-0000-00007DCD0000}"/>
    <cellStyle name="Normal 4 13 2 4" xfId="43014" xr:uid="{00000000-0005-0000-0000-00007ECD0000}"/>
    <cellStyle name="Normal 4 13 3" xfId="8823" xr:uid="{00000000-0005-0000-0000-00007FCD0000}"/>
    <cellStyle name="Normal 4 13 3 2" xfId="31595" xr:uid="{00000000-0005-0000-0000-000080CD0000}"/>
    <cellStyle name="Normal 4 13 3 2 2" xfId="54393" xr:uid="{00000000-0005-0000-0000-000081CD0000}"/>
    <cellStyle name="Normal 4 13 3 3" xfId="16455" xr:uid="{00000000-0005-0000-0000-000082CD0000}"/>
    <cellStyle name="Normal 4 13 3 4" xfId="39239" xr:uid="{00000000-0005-0000-0000-000083CD0000}"/>
    <cellStyle name="Normal 4 13 4" xfId="24033" xr:uid="{00000000-0005-0000-0000-000084CD0000}"/>
    <cellStyle name="Normal 4 13 4 2" xfId="46831" xr:uid="{00000000-0005-0000-0000-000085CD0000}"/>
    <cellStyle name="Normal 4 13 5" xfId="12654" xr:uid="{00000000-0005-0000-0000-000086CD0000}"/>
    <cellStyle name="Normal 4 13 6" xfId="35438" xr:uid="{00000000-0005-0000-0000-000087CD0000}"/>
    <cellStyle name="Normal 4 14" xfId="3417" xr:uid="{00000000-0005-0000-0000-000088CD0000}"/>
    <cellStyle name="Normal 4 14 2" xfId="7192" xr:uid="{00000000-0005-0000-0000-000089CD0000}"/>
    <cellStyle name="Normal 4 14 2 2" xfId="29964" xr:uid="{00000000-0005-0000-0000-00008ACD0000}"/>
    <cellStyle name="Normal 4 14 2 2 2" xfId="52762" xr:uid="{00000000-0005-0000-0000-00008BCD0000}"/>
    <cellStyle name="Normal 4 14 2 3" xfId="22386" xr:uid="{00000000-0005-0000-0000-00008CCD0000}"/>
    <cellStyle name="Normal 4 14 2 4" xfId="45170" xr:uid="{00000000-0005-0000-0000-00008DCD0000}"/>
    <cellStyle name="Normal 4 14 3" xfId="10979" xr:uid="{00000000-0005-0000-0000-00008ECD0000}"/>
    <cellStyle name="Normal 4 14 3 2" xfId="33751" xr:uid="{00000000-0005-0000-0000-00008FCD0000}"/>
    <cellStyle name="Normal 4 14 3 2 2" xfId="56549" xr:uid="{00000000-0005-0000-0000-000090CD0000}"/>
    <cellStyle name="Normal 4 14 3 3" xfId="18611" xr:uid="{00000000-0005-0000-0000-000091CD0000}"/>
    <cellStyle name="Normal 4 14 3 4" xfId="41395" xr:uid="{00000000-0005-0000-0000-000092CD0000}"/>
    <cellStyle name="Normal 4 14 4" xfId="26189" xr:uid="{00000000-0005-0000-0000-000093CD0000}"/>
    <cellStyle name="Normal 4 14 4 2" xfId="48987" xr:uid="{00000000-0005-0000-0000-000094CD0000}"/>
    <cellStyle name="Normal 4 14 5" xfId="14810" xr:uid="{00000000-0005-0000-0000-000095CD0000}"/>
    <cellStyle name="Normal 4 14 6" xfId="37594" xr:uid="{00000000-0005-0000-0000-000096CD0000}"/>
    <cellStyle name="Normal 4 15" xfId="3982" xr:uid="{00000000-0005-0000-0000-000097CD0000}"/>
    <cellStyle name="Normal 4 15 2" xfId="26754" xr:uid="{00000000-0005-0000-0000-000098CD0000}"/>
    <cellStyle name="Normal 4 15 2 2" xfId="49552" xr:uid="{00000000-0005-0000-0000-000099CD0000}"/>
    <cellStyle name="Normal 4 15 3" xfId="19176" xr:uid="{00000000-0005-0000-0000-00009ACD0000}"/>
    <cellStyle name="Normal 4 15 4" xfId="41960" xr:uid="{00000000-0005-0000-0000-00009BCD0000}"/>
    <cellStyle name="Normal 4 16" xfId="7759" xr:uid="{00000000-0005-0000-0000-00009CCD0000}"/>
    <cellStyle name="Normal 4 16 2" xfId="30531" xr:uid="{00000000-0005-0000-0000-00009DCD0000}"/>
    <cellStyle name="Normal 4 16 2 2" xfId="53329" xr:uid="{00000000-0005-0000-0000-00009ECD0000}"/>
    <cellStyle name="Normal 4 16 3" xfId="15391" xr:uid="{00000000-0005-0000-0000-00009FCD0000}"/>
    <cellStyle name="Normal 4 16 4" xfId="38175" xr:uid="{00000000-0005-0000-0000-0000A0CD0000}"/>
    <cellStyle name="Normal 4 17" xfId="22981" xr:uid="{00000000-0005-0000-0000-0000A1CD0000}"/>
    <cellStyle name="Normal 4 17 2" xfId="45775" xr:uid="{00000000-0005-0000-0000-0000A2CD0000}"/>
    <cellStyle name="Normal 4 18" xfId="11600" xr:uid="{00000000-0005-0000-0000-0000A3CD0000}"/>
    <cellStyle name="Normal 4 19" xfId="34374" xr:uid="{00000000-0005-0000-0000-0000A4CD0000}"/>
    <cellStyle name="Normal 4 2" xfId="15" xr:uid="{00000000-0005-0000-0000-0000A5CD0000}"/>
    <cellStyle name="Normal 4 2 2" xfId="113" xr:uid="{00000000-0005-0000-0000-0000A6CD0000}"/>
    <cellStyle name="Normal 4 3" xfId="65" xr:uid="{00000000-0005-0000-0000-0000A7CD0000}"/>
    <cellStyle name="Normal 4 4" xfId="114" xr:uid="{00000000-0005-0000-0000-0000A8CD0000}"/>
    <cellStyle name="Normal 4 5" xfId="279" xr:uid="{00000000-0005-0000-0000-0000A9CD0000}"/>
    <cellStyle name="Normal 4 6" xfId="280" xr:uid="{00000000-0005-0000-0000-0000AACD0000}"/>
    <cellStyle name="Normal 4 7" xfId="281" xr:uid="{00000000-0005-0000-0000-0000ABCD0000}"/>
    <cellStyle name="Normal 4 8" xfId="282" xr:uid="{00000000-0005-0000-0000-0000ACCD0000}"/>
    <cellStyle name="Normal 4 9" xfId="300" xr:uid="{00000000-0005-0000-0000-0000ADCD0000}"/>
    <cellStyle name="Normal 4 9 10" xfId="11732" xr:uid="{00000000-0005-0000-0000-0000AECD0000}"/>
    <cellStyle name="Normal 4 9 11" xfId="34504" xr:uid="{00000000-0005-0000-0000-0000AFCD0000}"/>
    <cellStyle name="Normal 4 9 2" xfId="561" xr:uid="{00000000-0005-0000-0000-0000B0CD0000}"/>
    <cellStyle name="Normal 4 9 2 10" xfId="34765" xr:uid="{00000000-0005-0000-0000-0000B1CD0000}"/>
    <cellStyle name="Normal 4 9 2 2" xfId="1086" xr:uid="{00000000-0005-0000-0000-0000B2CD0000}"/>
    <cellStyle name="Normal 4 9 2 2 2" xfId="3241" xr:uid="{00000000-0005-0000-0000-0000B3CD0000}"/>
    <cellStyle name="Normal 4 9 2 2 2 2" xfId="7016" xr:uid="{00000000-0005-0000-0000-0000B4CD0000}"/>
    <cellStyle name="Normal 4 9 2 2 2 2 2" xfId="29788" xr:uid="{00000000-0005-0000-0000-0000B5CD0000}"/>
    <cellStyle name="Normal 4 9 2 2 2 2 2 2" xfId="52586" xr:uid="{00000000-0005-0000-0000-0000B6CD0000}"/>
    <cellStyle name="Normal 4 9 2 2 2 2 3" xfId="22210" xr:uid="{00000000-0005-0000-0000-0000B7CD0000}"/>
    <cellStyle name="Normal 4 9 2 2 2 2 4" xfId="44994" xr:uid="{00000000-0005-0000-0000-0000B8CD0000}"/>
    <cellStyle name="Normal 4 9 2 2 2 3" xfId="10803" xr:uid="{00000000-0005-0000-0000-0000B9CD0000}"/>
    <cellStyle name="Normal 4 9 2 2 2 3 2" xfId="33575" xr:uid="{00000000-0005-0000-0000-0000BACD0000}"/>
    <cellStyle name="Normal 4 9 2 2 2 3 2 2" xfId="56373" xr:uid="{00000000-0005-0000-0000-0000BBCD0000}"/>
    <cellStyle name="Normal 4 9 2 2 2 3 3" xfId="18435" xr:uid="{00000000-0005-0000-0000-0000BCCD0000}"/>
    <cellStyle name="Normal 4 9 2 2 2 3 4" xfId="41219" xr:uid="{00000000-0005-0000-0000-0000BDCD0000}"/>
    <cellStyle name="Normal 4 9 2 2 2 4" xfId="26013" xr:uid="{00000000-0005-0000-0000-0000BECD0000}"/>
    <cellStyle name="Normal 4 9 2 2 2 4 2" xfId="48811" xr:uid="{00000000-0005-0000-0000-0000BFCD0000}"/>
    <cellStyle name="Normal 4 9 2 2 2 5" xfId="14634" xr:uid="{00000000-0005-0000-0000-0000C0CD0000}"/>
    <cellStyle name="Normal 4 9 2 2 2 6" xfId="37418" xr:uid="{00000000-0005-0000-0000-0000C1CD0000}"/>
    <cellStyle name="Normal 4 9 2 2 3" xfId="2177" xr:uid="{00000000-0005-0000-0000-0000C2CD0000}"/>
    <cellStyle name="Normal 4 9 2 2 3 2" xfId="5952" xr:uid="{00000000-0005-0000-0000-0000C3CD0000}"/>
    <cellStyle name="Normal 4 9 2 2 3 2 2" xfId="28724" xr:uid="{00000000-0005-0000-0000-0000C4CD0000}"/>
    <cellStyle name="Normal 4 9 2 2 3 2 2 2" xfId="51522" xr:uid="{00000000-0005-0000-0000-0000C5CD0000}"/>
    <cellStyle name="Normal 4 9 2 2 3 2 3" xfId="21146" xr:uid="{00000000-0005-0000-0000-0000C6CD0000}"/>
    <cellStyle name="Normal 4 9 2 2 3 2 4" xfId="43930" xr:uid="{00000000-0005-0000-0000-0000C7CD0000}"/>
    <cellStyle name="Normal 4 9 2 2 3 3" xfId="9739" xr:uid="{00000000-0005-0000-0000-0000C8CD0000}"/>
    <cellStyle name="Normal 4 9 2 2 3 3 2" xfId="32511" xr:uid="{00000000-0005-0000-0000-0000C9CD0000}"/>
    <cellStyle name="Normal 4 9 2 2 3 3 2 2" xfId="55309" xr:uid="{00000000-0005-0000-0000-0000CACD0000}"/>
    <cellStyle name="Normal 4 9 2 2 3 3 3" xfId="17371" xr:uid="{00000000-0005-0000-0000-0000CBCD0000}"/>
    <cellStyle name="Normal 4 9 2 2 3 3 4" xfId="40155" xr:uid="{00000000-0005-0000-0000-0000CCCD0000}"/>
    <cellStyle name="Normal 4 9 2 2 3 4" xfId="24949" xr:uid="{00000000-0005-0000-0000-0000CDCD0000}"/>
    <cellStyle name="Normal 4 9 2 2 3 4 2" xfId="47747" xr:uid="{00000000-0005-0000-0000-0000CECD0000}"/>
    <cellStyle name="Normal 4 9 2 2 3 5" xfId="13570" xr:uid="{00000000-0005-0000-0000-0000CFCD0000}"/>
    <cellStyle name="Normal 4 9 2 2 3 6" xfId="36354" xr:uid="{00000000-0005-0000-0000-0000D0CD0000}"/>
    <cellStyle name="Normal 4 9 2 2 4" xfId="4900" xr:uid="{00000000-0005-0000-0000-0000D1CD0000}"/>
    <cellStyle name="Normal 4 9 2 2 4 2" xfId="27672" xr:uid="{00000000-0005-0000-0000-0000D2CD0000}"/>
    <cellStyle name="Normal 4 9 2 2 4 2 2" xfId="50470" xr:uid="{00000000-0005-0000-0000-0000D3CD0000}"/>
    <cellStyle name="Normal 4 9 2 2 4 3" xfId="20094" xr:uid="{00000000-0005-0000-0000-0000D4CD0000}"/>
    <cellStyle name="Normal 4 9 2 2 4 4" xfId="42878" xr:uid="{00000000-0005-0000-0000-0000D5CD0000}"/>
    <cellStyle name="Normal 4 9 2 2 5" xfId="8675" xr:uid="{00000000-0005-0000-0000-0000D6CD0000}"/>
    <cellStyle name="Normal 4 9 2 2 5 2" xfId="31447" xr:uid="{00000000-0005-0000-0000-0000D7CD0000}"/>
    <cellStyle name="Normal 4 9 2 2 5 2 2" xfId="54245" xr:uid="{00000000-0005-0000-0000-0000D8CD0000}"/>
    <cellStyle name="Normal 4 9 2 2 5 3" xfId="16307" xr:uid="{00000000-0005-0000-0000-0000D9CD0000}"/>
    <cellStyle name="Normal 4 9 2 2 5 4" xfId="39091" xr:uid="{00000000-0005-0000-0000-0000DACD0000}"/>
    <cellStyle name="Normal 4 9 2 2 6" xfId="23897" xr:uid="{00000000-0005-0000-0000-0000DBCD0000}"/>
    <cellStyle name="Normal 4 9 2 2 6 2" xfId="46695" xr:uid="{00000000-0005-0000-0000-0000DCCD0000}"/>
    <cellStyle name="Normal 4 9 2 2 7" xfId="12518" xr:uid="{00000000-0005-0000-0000-0000DDCD0000}"/>
    <cellStyle name="Normal 4 9 2 2 8" xfId="35290" xr:uid="{00000000-0005-0000-0000-0000DECD0000}"/>
    <cellStyle name="Normal 4 9 2 3" xfId="2716" xr:uid="{00000000-0005-0000-0000-0000DFCD0000}"/>
    <cellStyle name="Normal 4 9 2 3 2" xfId="6491" xr:uid="{00000000-0005-0000-0000-0000E0CD0000}"/>
    <cellStyle name="Normal 4 9 2 3 2 2" xfId="29263" xr:uid="{00000000-0005-0000-0000-0000E1CD0000}"/>
    <cellStyle name="Normal 4 9 2 3 2 2 2" xfId="52061" xr:uid="{00000000-0005-0000-0000-0000E2CD0000}"/>
    <cellStyle name="Normal 4 9 2 3 2 3" xfId="21685" xr:uid="{00000000-0005-0000-0000-0000E3CD0000}"/>
    <cellStyle name="Normal 4 9 2 3 2 4" xfId="44469" xr:uid="{00000000-0005-0000-0000-0000E4CD0000}"/>
    <cellStyle name="Normal 4 9 2 3 3" xfId="10278" xr:uid="{00000000-0005-0000-0000-0000E5CD0000}"/>
    <cellStyle name="Normal 4 9 2 3 3 2" xfId="33050" xr:uid="{00000000-0005-0000-0000-0000E6CD0000}"/>
    <cellStyle name="Normal 4 9 2 3 3 2 2" xfId="55848" xr:uid="{00000000-0005-0000-0000-0000E7CD0000}"/>
    <cellStyle name="Normal 4 9 2 3 3 3" xfId="17910" xr:uid="{00000000-0005-0000-0000-0000E8CD0000}"/>
    <cellStyle name="Normal 4 9 2 3 3 4" xfId="40694" xr:uid="{00000000-0005-0000-0000-0000E9CD0000}"/>
    <cellStyle name="Normal 4 9 2 3 4" xfId="25488" xr:uid="{00000000-0005-0000-0000-0000EACD0000}"/>
    <cellStyle name="Normal 4 9 2 3 4 2" xfId="48286" xr:uid="{00000000-0005-0000-0000-0000EBCD0000}"/>
    <cellStyle name="Normal 4 9 2 3 5" xfId="14109" xr:uid="{00000000-0005-0000-0000-0000ECCD0000}"/>
    <cellStyle name="Normal 4 9 2 3 6" xfId="36893" xr:uid="{00000000-0005-0000-0000-0000EDCD0000}"/>
    <cellStyle name="Normal 4 9 2 4" xfId="1652" xr:uid="{00000000-0005-0000-0000-0000EECD0000}"/>
    <cellStyle name="Normal 4 9 2 4 2" xfId="5427" xr:uid="{00000000-0005-0000-0000-0000EFCD0000}"/>
    <cellStyle name="Normal 4 9 2 4 2 2" xfId="28199" xr:uid="{00000000-0005-0000-0000-0000F0CD0000}"/>
    <cellStyle name="Normal 4 9 2 4 2 2 2" xfId="50997" xr:uid="{00000000-0005-0000-0000-0000F1CD0000}"/>
    <cellStyle name="Normal 4 9 2 4 2 3" xfId="20621" xr:uid="{00000000-0005-0000-0000-0000F2CD0000}"/>
    <cellStyle name="Normal 4 9 2 4 2 4" xfId="43405" xr:uid="{00000000-0005-0000-0000-0000F3CD0000}"/>
    <cellStyle name="Normal 4 9 2 4 3" xfId="9214" xr:uid="{00000000-0005-0000-0000-0000F4CD0000}"/>
    <cellStyle name="Normal 4 9 2 4 3 2" xfId="31986" xr:uid="{00000000-0005-0000-0000-0000F5CD0000}"/>
    <cellStyle name="Normal 4 9 2 4 3 2 2" xfId="54784" xr:uid="{00000000-0005-0000-0000-0000F6CD0000}"/>
    <cellStyle name="Normal 4 9 2 4 3 3" xfId="16846" xr:uid="{00000000-0005-0000-0000-0000F7CD0000}"/>
    <cellStyle name="Normal 4 9 2 4 3 4" xfId="39630" xr:uid="{00000000-0005-0000-0000-0000F8CD0000}"/>
    <cellStyle name="Normal 4 9 2 4 4" xfId="24424" xr:uid="{00000000-0005-0000-0000-0000F9CD0000}"/>
    <cellStyle name="Normal 4 9 2 4 4 2" xfId="47222" xr:uid="{00000000-0005-0000-0000-0000FACD0000}"/>
    <cellStyle name="Normal 4 9 2 4 5" xfId="13045" xr:uid="{00000000-0005-0000-0000-0000FBCD0000}"/>
    <cellStyle name="Normal 4 9 2 4 6" xfId="35829" xr:uid="{00000000-0005-0000-0000-0000FCCD0000}"/>
    <cellStyle name="Normal 4 9 2 5" xfId="3808" xr:uid="{00000000-0005-0000-0000-0000FDCD0000}"/>
    <cellStyle name="Normal 4 9 2 5 2" xfId="7583" xr:uid="{00000000-0005-0000-0000-0000FECD0000}"/>
    <cellStyle name="Normal 4 9 2 5 2 2" xfId="30355" xr:uid="{00000000-0005-0000-0000-0000FFCD0000}"/>
    <cellStyle name="Normal 4 9 2 5 2 2 2" xfId="53153" xr:uid="{00000000-0005-0000-0000-000000CE0000}"/>
    <cellStyle name="Normal 4 9 2 5 2 3" xfId="22777" xr:uid="{00000000-0005-0000-0000-000001CE0000}"/>
    <cellStyle name="Normal 4 9 2 5 2 4" xfId="45561" xr:uid="{00000000-0005-0000-0000-000002CE0000}"/>
    <cellStyle name="Normal 4 9 2 5 3" xfId="11370" xr:uid="{00000000-0005-0000-0000-000003CE0000}"/>
    <cellStyle name="Normal 4 9 2 5 3 2" xfId="34142" xr:uid="{00000000-0005-0000-0000-000004CE0000}"/>
    <cellStyle name="Normal 4 9 2 5 3 2 2" xfId="56940" xr:uid="{00000000-0005-0000-0000-000005CE0000}"/>
    <cellStyle name="Normal 4 9 2 5 3 3" xfId="19002" xr:uid="{00000000-0005-0000-0000-000006CE0000}"/>
    <cellStyle name="Normal 4 9 2 5 3 4" xfId="41786" xr:uid="{00000000-0005-0000-0000-000007CE0000}"/>
    <cellStyle name="Normal 4 9 2 5 4" xfId="26580" xr:uid="{00000000-0005-0000-0000-000008CE0000}"/>
    <cellStyle name="Normal 4 9 2 5 4 2" xfId="49378" xr:uid="{00000000-0005-0000-0000-000009CE0000}"/>
    <cellStyle name="Normal 4 9 2 5 5" xfId="15201" xr:uid="{00000000-0005-0000-0000-00000ACE0000}"/>
    <cellStyle name="Normal 4 9 2 5 6" xfId="37985" xr:uid="{00000000-0005-0000-0000-00000BCE0000}"/>
    <cellStyle name="Normal 4 9 2 6" xfId="4375" xr:uid="{00000000-0005-0000-0000-00000CCE0000}"/>
    <cellStyle name="Normal 4 9 2 6 2" xfId="27147" xr:uid="{00000000-0005-0000-0000-00000DCE0000}"/>
    <cellStyle name="Normal 4 9 2 6 2 2" xfId="49945" xr:uid="{00000000-0005-0000-0000-00000ECE0000}"/>
    <cellStyle name="Normal 4 9 2 6 3" xfId="19569" xr:uid="{00000000-0005-0000-0000-00000FCE0000}"/>
    <cellStyle name="Normal 4 9 2 6 4" xfId="42353" xr:uid="{00000000-0005-0000-0000-000010CE0000}"/>
    <cellStyle name="Normal 4 9 2 7" xfId="8150" xr:uid="{00000000-0005-0000-0000-000011CE0000}"/>
    <cellStyle name="Normal 4 9 2 7 2" xfId="30922" xr:uid="{00000000-0005-0000-0000-000012CE0000}"/>
    <cellStyle name="Normal 4 9 2 7 2 2" xfId="53720" xr:uid="{00000000-0005-0000-0000-000013CE0000}"/>
    <cellStyle name="Normal 4 9 2 7 3" xfId="15782" xr:uid="{00000000-0005-0000-0000-000014CE0000}"/>
    <cellStyle name="Normal 4 9 2 7 4" xfId="38566" xr:uid="{00000000-0005-0000-0000-000015CE0000}"/>
    <cellStyle name="Normal 4 9 2 8" xfId="23372" xr:uid="{00000000-0005-0000-0000-000016CE0000}"/>
    <cellStyle name="Normal 4 9 2 8 2" xfId="46170" xr:uid="{00000000-0005-0000-0000-000017CE0000}"/>
    <cellStyle name="Normal 4 9 2 9" xfId="11993" xr:uid="{00000000-0005-0000-0000-000018CE0000}"/>
    <cellStyle name="Normal 4 9 3" xfId="825" xr:uid="{00000000-0005-0000-0000-000019CE0000}"/>
    <cellStyle name="Normal 4 9 3 2" xfId="2980" xr:uid="{00000000-0005-0000-0000-00001ACE0000}"/>
    <cellStyle name="Normal 4 9 3 2 2" xfId="6755" xr:uid="{00000000-0005-0000-0000-00001BCE0000}"/>
    <cellStyle name="Normal 4 9 3 2 2 2" xfId="29527" xr:uid="{00000000-0005-0000-0000-00001CCE0000}"/>
    <cellStyle name="Normal 4 9 3 2 2 2 2" xfId="52325" xr:uid="{00000000-0005-0000-0000-00001DCE0000}"/>
    <cellStyle name="Normal 4 9 3 2 2 3" xfId="21949" xr:uid="{00000000-0005-0000-0000-00001ECE0000}"/>
    <cellStyle name="Normal 4 9 3 2 2 4" xfId="44733" xr:uid="{00000000-0005-0000-0000-00001FCE0000}"/>
    <cellStyle name="Normal 4 9 3 2 3" xfId="10542" xr:uid="{00000000-0005-0000-0000-000020CE0000}"/>
    <cellStyle name="Normal 4 9 3 2 3 2" xfId="33314" xr:uid="{00000000-0005-0000-0000-000021CE0000}"/>
    <cellStyle name="Normal 4 9 3 2 3 2 2" xfId="56112" xr:uid="{00000000-0005-0000-0000-000022CE0000}"/>
    <cellStyle name="Normal 4 9 3 2 3 3" xfId="18174" xr:uid="{00000000-0005-0000-0000-000023CE0000}"/>
    <cellStyle name="Normal 4 9 3 2 3 4" xfId="40958" xr:uid="{00000000-0005-0000-0000-000024CE0000}"/>
    <cellStyle name="Normal 4 9 3 2 4" xfId="25752" xr:uid="{00000000-0005-0000-0000-000025CE0000}"/>
    <cellStyle name="Normal 4 9 3 2 4 2" xfId="48550" xr:uid="{00000000-0005-0000-0000-000026CE0000}"/>
    <cellStyle name="Normal 4 9 3 2 5" xfId="14373" xr:uid="{00000000-0005-0000-0000-000027CE0000}"/>
    <cellStyle name="Normal 4 9 3 2 6" xfId="37157" xr:uid="{00000000-0005-0000-0000-000028CE0000}"/>
    <cellStyle name="Normal 4 9 3 3" xfId="1916" xr:uid="{00000000-0005-0000-0000-000029CE0000}"/>
    <cellStyle name="Normal 4 9 3 3 2" xfId="5691" xr:uid="{00000000-0005-0000-0000-00002ACE0000}"/>
    <cellStyle name="Normal 4 9 3 3 2 2" xfId="28463" xr:uid="{00000000-0005-0000-0000-00002BCE0000}"/>
    <cellStyle name="Normal 4 9 3 3 2 2 2" xfId="51261" xr:uid="{00000000-0005-0000-0000-00002CCE0000}"/>
    <cellStyle name="Normal 4 9 3 3 2 3" xfId="20885" xr:uid="{00000000-0005-0000-0000-00002DCE0000}"/>
    <cellStyle name="Normal 4 9 3 3 2 4" xfId="43669" xr:uid="{00000000-0005-0000-0000-00002ECE0000}"/>
    <cellStyle name="Normal 4 9 3 3 3" xfId="9478" xr:uid="{00000000-0005-0000-0000-00002FCE0000}"/>
    <cellStyle name="Normal 4 9 3 3 3 2" xfId="32250" xr:uid="{00000000-0005-0000-0000-000030CE0000}"/>
    <cellStyle name="Normal 4 9 3 3 3 2 2" xfId="55048" xr:uid="{00000000-0005-0000-0000-000031CE0000}"/>
    <cellStyle name="Normal 4 9 3 3 3 3" xfId="17110" xr:uid="{00000000-0005-0000-0000-000032CE0000}"/>
    <cellStyle name="Normal 4 9 3 3 3 4" xfId="39894" xr:uid="{00000000-0005-0000-0000-000033CE0000}"/>
    <cellStyle name="Normal 4 9 3 3 4" xfId="24688" xr:uid="{00000000-0005-0000-0000-000034CE0000}"/>
    <cellStyle name="Normal 4 9 3 3 4 2" xfId="47486" xr:uid="{00000000-0005-0000-0000-000035CE0000}"/>
    <cellStyle name="Normal 4 9 3 3 5" xfId="13309" xr:uid="{00000000-0005-0000-0000-000036CE0000}"/>
    <cellStyle name="Normal 4 9 3 3 6" xfId="36093" xr:uid="{00000000-0005-0000-0000-000037CE0000}"/>
    <cellStyle name="Normal 4 9 3 4" xfId="4639" xr:uid="{00000000-0005-0000-0000-000038CE0000}"/>
    <cellStyle name="Normal 4 9 3 4 2" xfId="27411" xr:uid="{00000000-0005-0000-0000-000039CE0000}"/>
    <cellStyle name="Normal 4 9 3 4 2 2" xfId="50209" xr:uid="{00000000-0005-0000-0000-00003ACE0000}"/>
    <cellStyle name="Normal 4 9 3 4 3" xfId="19833" xr:uid="{00000000-0005-0000-0000-00003BCE0000}"/>
    <cellStyle name="Normal 4 9 3 4 4" xfId="42617" xr:uid="{00000000-0005-0000-0000-00003CCE0000}"/>
    <cellStyle name="Normal 4 9 3 5" xfId="8414" xr:uid="{00000000-0005-0000-0000-00003DCE0000}"/>
    <cellStyle name="Normal 4 9 3 5 2" xfId="31186" xr:uid="{00000000-0005-0000-0000-00003ECE0000}"/>
    <cellStyle name="Normal 4 9 3 5 2 2" xfId="53984" xr:uid="{00000000-0005-0000-0000-00003FCE0000}"/>
    <cellStyle name="Normal 4 9 3 5 3" xfId="16046" xr:uid="{00000000-0005-0000-0000-000040CE0000}"/>
    <cellStyle name="Normal 4 9 3 5 4" xfId="38830" xr:uid="{00000000-0005-0000-0000-000041CE0000}"/>
    <cellStyle name="Normal 4 9 3 6" xfId="23636" xr:uid="{00000000-0005-0000-0000-000042CE0000}"/>
    <cellStyle name="Normal 4 9 3 6 2" xfId="46434" xr:uid="{00000000-0005-0000-0000-000043CE0000}"/>
    <cellStyle name="Normal 4 9 3 7" xfId="12257" xr:uid="{00000000-0005-0000-0000-000044CE0000}"/>
    <cellStyle name="Normal 4 9 3 8" xfId="35029" xr:uid="{00000000-0005-0000-0000-000045CE0000}"/>
    <cellStyle name="Normal 4 9 4" xfId="2455" xr:uid="{00000000-0005-0000-0000-000046CE0000}"/>
    <cellStyle name="Normal 4 9 4 2" xfId="6230" xr:uid="{00000000-0005-0000-0000-000047CE0000}"/>
    <cellStyle name="Normal 4 9 4 2 2" xfId="29002" xr:uid="{00000000-0005-0000-0000-000048CE0000}"/>
    <cellStyle name="Normal 4 9 4 2 2 2" xfId="51800" xr:uid="{00000000-0005-0000-0000-000049CE0000}"/>
    <cellStyle name="Normal 4 9 4 2 3" xfId="21424" xr:uid="{00000000-0005-0000-0000-00004ACE0000}"/>
    <cellStyle name="Normal 4 9 4 2 4" xfId="44208" xr:uid="{00000000-0005-0000-0000-00004BCE0000}"/>
    <cellStyle name="Normal 4 9 4 3" xfId="10017" xr:uid="{00000000-0005-0000-0000-00004CCE0000}"/>
    <cellStyle name="Normal 4 9 4 3 2" xfId="32789" xr:uid="{00000000-0005-0000-0000-00004DCE0000}"/>
    <cellStyle name="Normal 4 9 4 3 2 2" xfId="55587" xr:uid="{00000000-0005-0000-0000-00004ECE0000}"/>
    <cellStyle name="Normal 4 9 4 3 3" xfId="17649" xr:uid="{00000000-0005-0000-0000-00004FCE0000}"/>
    <cellStyle name="Normal 4 9 4 3 4" xfId="40433" xr:uid="{00000000-0005-0000-0000-000050CE0000}"/>
    <cellStyle name="Normal 4 9 4 4" xfId="25227" xr:uid="{00000000-0005-0000-0000-000051CE0000}"/>
    <cellStyle name="Normal 4 9 4 4 2" xfId="48025" xr:uid="{00000000-0005-0000-0000-000052CE0000}"/>
    <cellStyle name="Normal 4 9 4 5" xfId="13848" xr:uid="{00000000-0005-0000-0000-000053CE0000}"/>
    <cellStyle name="Normal 4 9 4 6" xfId="36632" xr:uid="{00000000-0005-0000-0000-000054CE0000}"/>
    <cellStyle name="Normal 4 9 5" xfId="1391" xr:uid="{00000000-0005-0000-0000-000055CE0000}"/>
    <cellStyle name="Normal 4 9 5 2" xfId="5166" xr:uid="{00000000-0005-0000-0000-000056CE0000}"/>
    <cellStyle name="Normal 4 9 5 2 2" xfId="27938" xr:uid="{00000000-0005-0000-0000-000057CE0000}"/>
    <cellStyle name="Normal 4 9 5 2 2 2" xfId="50736" xr:uid="{00000000-0005-0000-0000-000058CE0000}"/>
    <cellStyle name="Normal 4 9 5 2 3" xfId="20360" xr:uid="{00000000-0005-0000-0000-000059CE0000}"/>
    <cellStyle name="Normal 4 9 5 2 4" xfId="43144" xr:uid="{00000000-0005-0000-0000-00005ACE0000}"/>
    <cellStyle name="Normal 4 9 5 3" xfId="8953" xr:uid="{00000000-0005-0000-0000-00005BCE0000}"/>
    <cellStyle name="Normal 4 9 5 3 2" xfId="31725" xr:uid="{00000000-0005-0000-0000-00005CCE0000}"/>
    <cellStyle name="Normal 4 9 5 3 2 2" xfId="54523" xr:uid="{00000000-0005-0000-0000-00005DCE0000}"/>
    <cellStyle name="Normal 4 9 5 3 3" xfId="16585" xr:uid="{00000000-0005-0000-0000-00005ECE0000}"/>
    <cellStyle name="Normal 4 9 5 3 4" xfId="39369" xr:uid="{00000000-0005-0000-0000-00005FCE0000}"/>
    <cellStyle name="Normal 4 9 5 4" xfId="24163" xr:uid="{00000000-0005-0000-0000-000060CE0000}"/>
    <cellStyle name="Normal 4 9 5 4 2" xfId="46961" xr:uid="{00000000-0005-0000-0000-000061CE0000}"/>
    <cellStyle name="Normal 4 9 5 5" xfId="12784" xr:uid="{00000000-0005-0000-0000-000062CE0000}"/>
    <cellStyle name="Normal 4 9 5 6" xfId="35568" xr:uid="{00000000-0005-0000-0000-000063CE0000}"/>
    <cellStyle name="Normal 4 9 6" xfId="3547" xr:uid="{00000000-0005-0000-0000-000064CE0000}"/>
    <cellStyle name="Normal 4 9 6 2" xfId="7322" xr:uid="{00000000-0005-0000-0000-000065CE0000}"/>
    <cellStyle name="Normal 4 9 6 2 2" xfId="30094" xr:uid="{00000000-0005-0000-0000-000066CE0000}"/>
    <cellStyle name="Normal 4 9 6 2 2 2" xfId="52892" xr:uid="{00000000-0005-0000-0000-000067CE0000}"/>
    <cellStyle name="Normal 4 9 6 2 3" xfId="22516" xr:uid="{00000000-0005-0000-0000-000068CE0000}"/>
    <cellStyle name="Normal 4 9 6 2 4" xfId="45300" xr:uid="{00000000-0005-0000-0000-000069CE0000}"/>
    <cellStyle name="Normal 4 9 6 3" xfId="11109" xr:uid="{00000000-0005-0000-0000-00006ACE0000}"/>
    <cellStyle name="Normal 4 9 6 3 2" xfId="33881" xr:uid="{00000000-0005-0000-0000-00006BCE0000}"/>
    <cellStyle name="Normal 4 9 6 3 2 2" xfId="56679" xr:uid="{00000000-0005-0000-0000-00006CCE0000}"/>
    <cellStyle name="Normal 4 9 6 3 3" xfId="18741" xr:uid="{00000000-0005-0000-0000-00006DCE0000}"/>
    <cellStyle name="Normal 4 9 6 3 4" xfId="41525" xr:uid="{00000000-0005-0000-0000-00006ECE0000}"/>
    <cellStyle name="Normal 4 9 6 4" xfId="26319" xr:uid="{00000000-0005-0000-0000-00006FCE0000}"/>
    <cellStyle name="Normal 4 9 6 4 2" xfId="49117" xr:uid="{00000000-0005-0000-0000-000070CE0000}"/>
    <cellStyle name="Normal 4 9 6 5" xfId="14940" xr:uid="{00000000-0005-0000-0000-000071CE0000}"/>
    <cellStyle name="Normal 4 9 6 6" xfId="37724" xr:uid="{00000000-0005-0000-0000-000072CE0000}"/>
    <cellStyle name="Normal 4 9 7" xfId="4114" xr:uid="{00000000-0005-0000-0000-000073CE0000}"/>
    <cellStyle name="Normal 4 9 7 2" xfId="26886" xr:uid="{00000000-0005-0000-0000-000074CE0000}"/>
    <cellStyle name="Normal 4 9 7 2 2" xfId="49684" xr:uid="{00000000-0005-0000-0000-000075CE0000}"/>
    <cellStyle name="Normal 4 9 7 3" xfId="19308" xr:uid="{00000000-0005-0000-0000-000076CE0000}"/>
    <cellStyle name="Normal 4 9 7 4" xfId="42092" xr:uid="{00000000-0005-0000-0000-000077CE0000}"/>
    <cellStyle name="Normal 4 9 8" xfId="7889" xr:uid="{00000000-0005-0000-0000-000078CE0000}"/>
    <cellStyle name="Normal 4 9 8 2" xfId="30661" xr:uid="{00000000-0005-0000-0000-000079CE0000}"/>
    <cellStyle name="Normal 4 9 8 2 2" xfId="53459" xr:uid="{00000000-0005-0000-0000-00007ACE0000}"/>
    <cellStyle name="Normal 4 9 8 3" xfId="15521" xr:uid="{00000000-0005-0000-0000-00007BCE0000}"/>
    <cellStyle name="Normal 4 9 8 4" xfId="38305" xr:uid="{00000000-0005-0000-0000-00007CCE0000}"/>
    <cellStyle name="Normal 4 9 9" xfId="23111" xr:uid="{00000000-0005-0000-0000-00007DCE0000}"/>
    <cellStyle name="Normal 4 9 9 2" xfId="45909" xr:uid="{00000000-0005-0000-0000-00007ECE0000}"/>
    <cellStyle name="Normal 40" xfId="283" xr:uid="{00000000-0005-0000-0000-00007FCE0000}"/>
    <cellStyle name="Normal 40 10" xfId="3539" xr:uid="{00000000-0005-0000-0000-000080CE0000}"/>
    <cellStyle name="Normal 40 10 2" xfId="7314" xr:uid="{00000000-0005-0000-0000-000081CE0000}"/>
    <cellStyle name="Normal 40 10 2 2" xfId="30086" xr:uid="{00000000-0005-0000-0000-000082CE0000}"/>
    <cellStyle name="Normal 40 10 2 2 2" xfId="52884" xr:uid="{00000000-0005-0000-0000-000083CE0000}"/>
    <cellStyle name="Normal 40 10 2 3" xfId="22508" xr:uid="{00000000-0005-0000-0000-000084CE0000}"/>
    <cellStyle name="Normal 40 10 2 4" xfId="45292" xr:uid="{00000000-0005-0000-0000-000085CE0000}"/>
    <cellStyle name="Normal 40 10 3" xfId="11101" xr:uid="{00000000-0005-0000-0000-000086CE0000}"/>
    <cellStyle name="Normal 40 10 3 2" xfId="33873" xr:uid="{00000000-0005-0000-0000-000087CE0000}"/>
    <cellStyle name="Normal 40 10 3 2 2" xfId="56671" xr:uid="{00000000-0005-0000-0000-000088CE0000}"/>
    <cellStyle name="Normal 40 10 3 3" xfId="18733" xr:uid="{00000000-0005-0000-0000-000089CE0000}"/>
    <cellStyle name="Normal 40 10 3 4" xfId="41517" xr:uid="{00000000-0005-0000-0000-00008ACE0000}"/>
    <cellStyle name="Normal 40 10 4" xfId="26311" xr:uid="{00000000-0005-0000-0000-00008BCE0000}"/>
    <cellStyle name="Normal 40 10 4 2" xfId="49109" xr:uid="{00000000-0005-0000-0000-00008CCE0000}"/>
    <cellStyle name="Normal 40 10 5" xfId="14932" xr:uid="{00000000-0005-0000-0000-00008DCE0000}"/>
    <cellStyle name="Normal 40 10 6" xfId="37716" xr:uid="{00000000-0005-0000-0000-00008ECE0000}"/>
    <cellStyle name="Normal 40 11" xfId="4106" xr:uid="{00000000-0005-0000-0000-00008FCE0000}"/>
    <cellStyle name="Normal 40 11 2" xfId="26878" xr:uid="{00000000-0005-0000-0000-000090CE0000}"/>
    <cellStyle name="Normal 40 11 2 2" xfId="49676" xr:uid="{00000000-0005-0000-0000-000091CE0000}"/>
    <cellStyle name="Normal 40 11 3" xfId="19300" xr:uid="{00000000-0005-0000-0000-000092CE0000}"/>
    <cellStyle name="Normal 40 11 4" xfId="42084" xr:uid="{00000000-0005-0000-0000-000093CE0000}"/>
    <cellStyle name="Normal 40 12" xfId="7881" xr:uid="{00000000-0005-0000-0000-000094CE0000}"/>
    <cellStyle name="Normal 40 12 2" xfId="30653" xr:uid="{00000000-0005-0000-0000-000095CE0000}"/>
    <cellStyle name="Normal 40 12 2 2" xfId="53451" xr:uid="{00000000-0005-0000-0000-000096CE0000}"/>
    <cellStyle name="Normal 40 12 3" xfId="15513" xr:uid="{00000000-0005-0000-0000-000097CE0000}"/>
    <cellStyle name="Normal 40 12 4" xfId="38297" xr:uid="{00000000-0005-0000-0000-000098CE0000}"/>
    <cellStyle name="Normal 40 13" xfId="23103" xr:uid="{00000000-0005-0000-0000-000099CE0000}"/>
    <cellStyle name="Normal 40 13 2" xfId="45901" xr:uid="{00000000-0005-0000-0000-00009ACE0000}"/>
    <cellStyle name="Normal 40 14" xfId="11724" xr:uid="{00000000-0005-0000-0000-00009BCE0000}"/>
    <cellStyle name="Normal 40 15" xfId="34496" xr:uid="{00000000-0005-0000-0000-00009CCE0000}"/>
    <cellStyle name="Normal 40 2" xfId="284" xr:uid="{00000000-0005-0000-0000-00009DCE0000}"/>
    <cellStyle name="Normal 40 2 10" xfId="23104" xr:uid="{00000000-0005-0000-0000-00009ECE0000}"/>
    <cellStyle name="Normal 40 2 10 2" xfId="45902" xr:uid="{00000000-0005-0000-0000-00009FCE0000}"/>
    <cellStyle name="Normal 40 2 11" xfId="11725" xr:uid="{00000000-0005-0000-0000-0000A0CE0000}"/>
    <cellStyle name="Normal 40 2 12" xfId="34497" xr:uid="{00000000-0005-0000-0000-0000A1CE0000}"/>
    <cellStyle name="Normal 40 2 2" xfId="423" xr:uid="{00000000-0005-0000-0000-0000A2CE0000}"/>
    <cellStyle name="Normal 40 2 2 10" xfId="11855" xr:uid="{00000000-0005-0000-0000-0000A3CE0000}"/>
    <cellStyle name="Normal 40 2 2 11" xfId="34627" xr:uid="{00000000-0005-0000-0000-0000A4CE0000}"/>
    <cellStyle name="Normal 40 2 2 2" xfId="684" xr:uid="{00000000-0005-0000-0000-0000A5CE0000}"/>
    <cellStyle name="Normal 40 2 2 2 10" xfId="34888" xr:uid="{00000000-0005-0000-0000-0000A6CE0000}"/>
    <cellStyle name="Normal 40 2 2 2 2" xfId="1209" xr:uid="{00000000-0005-0000-0000-0000A7CE0000}"/>
    <cellStyle name="Normal 40 2 2 2 2 2" xfId="3364" xr:uid="{00000000-0005-0000-0000-0000A8CE0000}"/>
    <cellStyle name="Normal 40 2 2 2 2 2 2" xfId="7139" xr:uid="{00000000-0005-0000-0000-0000A9CE0000}"/>
    <cellStyle name="Normal 40 2 2 2 2 2 2 2" xfId="29911" xr:uid="{00000000-0005-0000-0000-0000AACE0000}"/>
    <cellStyle name="Normal 40 2 2 2 2 2 2 2 2" xfId="52709" xr:uid="{00000000-0005-0000-0000-0000ABCE0000}"/>
    <cellStyle name="Normal 40 2 2 2 2 2 2 3" xfId="22333" xr:uid="{00000000-0005-0000-0000-0000ACCE0000}"/>
    <cellStyle name="Normal 40 2 2 2 2 2 2 4" xfId="45117" xr:uid="{00000000-0005-0000-0000-0000ADCE0000}"/>
    <cellStyle name="Normal 40 2 2 2 2 2 3" xfId="10926" xr:uid="{00000000-0005-0000-0000-0000AECE0000}"/>
    <cellStyle name="Normal 40 2 2 2 2 2 3 2" xfId="33698" xr:uid="{00000000-0005-0000-0000-0000AFCE0000}"/>
    <cellStyle name="Normal 40 2 2 2 2 2 3 2 2" xfId="56496" xr:uid="{00000000-0005-0000-0000-0000B0CE0000}"/>
    <cellStyle name="Normal 40 2 2 2 2 2 3 3" xfId="18558" xr:uid="{00000000-0005-0000-0000-0000B1CE0000}"/>
    <cellStyle name="Normal 40 2 2 2 2 2 3 4" xfId="41342" xr:uid="{00000000-0005-0000-0000-0000B2CE0000}"/>
    <cellStyle name="Normal 40 2 2 2 2 2 4" xfId="26136" xr:uid="{00000000-0005-0000-0000-0000B3CE0000}"/>
    <cellStyle name="Normal 40 2 2 2 2 2 4 2" xfId="48934" xr:uid="{00000000-0005-0000-0000-0000B4CE0000}"/>
    <cellStyle name="Normal 40 2 2 2 2 2 5" xfId="14757" xr:uid="{00000000-0005-0000-0000-0000B5CE0000}"/>
    <cellStyle name="Normal 40 2 2 2 2 2 6" xfId="37541" xr:uid="{00000000-0005-0000-0000-0000B6CE0000}"/>
    <cellStyle name="Normal 40 2 2 2 2 3" xfId="2300" xr:uid="{00000000-0005-0000-0000-0000B7CE0000}"/>
    <cellStyle name="Normal 40 2 2 2 2 3 2" xfId="6075" xr:uid="{00000000-0005-0000-0000-0000B8CE0000}"/>
    <cellStyle name="Normal 40 2 2 2 2 3 2 2" xfId="28847" xr:uid="{00000000-0005-0000-0000-0000B9CE0000}"/>
    <cellStyle name="Normal 40 2 2 2 2 3 2 2 2" xfId="51645" xr:uid="{00000000-0005-0000-0000-0000BACE0000}"/>
    <cellStyle name="Normal 40 2 2 2 2 3 2 3" xfId="21269" xr:uid="{00000000-0005-0000-0000-0000BBCE0000}"/>
    <cellStyle name="Normal 40 2 2 2 2 3 2 4" xfId="44053" xr:uid="{00000000-0005-0000-0000-0000BCCE0000}"/>
    <cellStyle name="Normal 40 2 2 2 2 3 3" xfId="9862" xr:uid="{00000000-0005-0000-0000-0000BDCE0000}"/>
    <cellStyle name="Normal 40 2 2 2 2 3 3 2" xfId="32634" xr:uid="{00000000-0005-0000-0000-0000BECE0000}"/>
    <cellStyle name="Normal 40 2 2 2 2 3 3 2 2" xfId="55432" xr:uid="{00000000-0005-0000-0000-0000BFCE0000}"/>
    <cellStyle name="Normal 40 2 2 2 2 3 3 3" xfId="17494" xr:uid="{00000000-0005-0000-0000-0000C0CE0000}"/>
    <cellStyle name="Normal 40 2 2 2 2 3 3 4" xfId="40278" xr:uid="{00000000-0005-0000-0000-0000C1CE0000}"/>
    <cellStyle name="Normal 40 2 2 2 2 3 4" xfId="25072" xr:uid="{00000000-0005-0000-0000-0000C2CE0000}"/>
    <cellStyle name="Normal 40 2 2 2 2 3 4 2" xfId="47870" xr:uid="{00000000-0005-0000-0000-0000C3CE0000}"/>
    <cellStyle name="Normal 40 2 2 2 2 3 5" xfId="13693" xr:uid="{00000000-0005-0000-0000-0000C4CE0000}"/>
    <cellStyle name="Normal 40 2 2 2 2 3 6" xfId="36477" xr:uid="{00000000-0005-0000-0000-0000C5CE0000}"/>
    <cellStyle name="Normal 40 2 2 2 2 4" xfId="5023" xr:uid="{00000000-0005-0000-0000-0000C6CE0000}"/>
    <cellStyle name="Normal 40 2 2 2 2 4 2" xfId="27795" xr:uid="{00000000-0005-0000-0000-0000C7CE0000}"/>
    <cellStyle name="Normal 40 2 2 2 2 4 2 2" xfId="50593" xr:uid="{00000000-0005-0000-0000-0000C8CE0000}"/>
    <cellStyle name="Normal 40 2 2 2 2 4 3" xfId="20217" xr:uid="{00000000-0005-0000-0000-0000C9CE0000}"/>
    <cellStyle name="Normal 40 2 2 2 2 4 4" xfId="43001" xr:uid="{00000000-0005-0000-0000-0000CACE0000}"/>
    <cellStyle name="Normal 40 2 2 2 2 5" xfId="8798" xr:uid="{00000000-0005-0000-0000-0000CBCE0000}"/>
    <cellStyle name="Normal 40 2 2 2 2 5 2" xfId="31570" xr:uid="{00000000-0005-0000-0000-0000CCCE0000}"/>
    <cellStyle name="Normal 40 2 2 2 2 5 2 2" xfId="54368" xr:uid="{00000000-0005-0000-0000-0000CDCE0000}"/>
    <cellStyle name="Normal 40 2 2 2 2 5 3" xfId="16430" xr:uid="{00000000-0005-0000-0000-0000CECE0000}"/>
    <cellStyle name="Normal 40 2 2 2 2 5 4" xfId="39214" xr:uid="{00000000-0005-0000-0000-0000CFCE0000}"/>
    <cellStyle name="Normal 40 2 2 2 2 6" xfId="24020" xr:uid="{00000000-0005-0000-0000-0000D0CE0000}"/>
    <cellStyle name="Normal 40 2 2 2 2 6 2" xfId="46818" xr:uid="{00000000-0005-0000-0000-0000D1CE0000}"/>
    <cellStyle name="Normal 40 2 2 2 2 7" xfId="12641" xr:uid="{00000000-0005-0000-0000-0000D2CE0000}"/>
    <cellStyle name="Normal 40 2 2 2 2 8" xfId="35413" xr:uid="{00000000-0005-0000-0000-0000D3CE0000}"/>
    <cellStyle name="Normal 40 2 2 2 3" xfId="2839" xr:uid="{00000000-0005-0000-0000-0000D4CE0000}"/>
    <cellStyle name="Normal 40 2 2 2 3 2" xfId="6614" xr:uid="{00000000-0005-0000-0000-0000D5CE0000}"/>
    <cellStyle name="Normal 40 2 2 2 3 2 2" xfId="29386" xr:uid="{00000000-0005-0000-0000-0000D6CE0000}"/>
    <cellStyle name="Normal 40 2 2 2 3 2 2 2" xfId="52184" xr:uid="{00000000-0005-0000-0000-0000D7CE0000}"/>
    <cellStyle name="Normal 40 2 2 2 3 2 3" xfId="21808" xr:uid="{00000000-0005-0000-0000-0000D8CE0000}"/>
    <cellStyle name="Normal 40 2 2 2 3 2 4" xfId="44592" xr:uid="{00000000-0005-0000-0000-0000D9CE0000}"/>
    <cellStyle name="Normal 40 2 2 2 3 3" xfId="10401" xr:uid="{00000000-0005-0000-0000-0000DACE0000}"/>
    <cellStyle name="Normal 40 2 2 2 3 3 2" xfId="33173" xr:uid="{00000000-0005-0000-0000-0000DBCE0000}"/>
    <cellStyle name="Normal 40 2 2 2 3 3 2 2" xfId="55971" xr:uid="{00000000-0005-0000-0000-0000DCCE0000}"/>
    <cellStyle name="Normal 40 2 2 2 3 3 3" xfId="18033" xr:uid="{00000000-0005-0000-0000-0000DDCE0000}"/>
    <cellStyle name="Normal 40 2 2 2 3 3 4" xfId="40817" xr:uid="{00000000-0005-0000-0000-0000DECE0000}"/>
    <cellStyle name="Normal 40 2 2 2 3 4" xfId="25611" xr:uid="{00000000-0005-0000-0000-0000DFCE0000}"/>
    <cellStyle name="Normal 40 2 2 2 3 4 2" xfId="48409" xr:uid="{00000000-0005-0000-0000-0000E0CE0000}"/>
    <cellStyle name="Normal 40 2 2 2 3 5" xfId="14232" xr:uid="{00000000-0005-0000-0000-0000E1CE0000}"/>
    <cellStyle name="Normal 40 2 2 2 3 6" xfId="37016" xr:uid="{00000000-0005-0000-0000-0000E2CE0000}"/>
    <cellStyle name="Normal 40 2 2 2 4" xfId="1775" xr:uid="{00000000-0005-0000-0000-0000E3CE0000}"/>
    <cellStyle name="Normal 40 2 2 2 4 2" xfId="5550" xr:uid="{00000000-0005-0000-0000-0000E4CE0000}"/>
    <cellStyle name="Normal 40 2 2 2 4 2 2" xfId="28322" xr:uid="{00000000-0005-0000-0000-0000E5CE0000}"/>
    <cellStyle name="Normal 40 2 2 2 4 2 2 2" xfId="51120" xr:uid="{00000000-0005-0000-0000-0000E6CE0000}"/>
    <cellStyle name="Normal 40 2 2 2 4 2 3" xfId="20744" xr:uid="{00000000-0005-0000-0000-0000E7CE0000}"/>
    <cellStyle name="Normal 40 2 2 2 4 2 4" xfId="43528" xr:uid="{00000000-0005-0000-0000-0000E8CE0000}"/>
    <cellStyle name="Normal 40 2 2 2 4 3" xfId="9337" xr:uid="{00000000-0005-0000-0000-0000E9CE0000}"/>
    <cellStyle name="Normal 40 2 2 2 4 3 2" xfId="32109" xr:uid="{00000000-0005-0000-0000-0000EACE0000}"/>
    <cellStyle name="Normal 40 2 2 2 4 3 2 2" xfId="54907" xr:uid="{00000000-0005-0000-0000-0000EBCE0000}"/>
    <cellStyle name="Normal 40 2 2 2 4 3 3" xfId="16969" xr:uid="{00000000-0005-0000-0000-0000ECCE0000}"/>
    <cellStyle name="Normal 40 2 2 2 4 3 4" xfId="39753" xr:uid="{00000000-0005-0000-0000-0000EDCE0000}"/>
    <cellStyle name="Normal 40 2 2 2 4 4" xfId="24547" xr:uid="{00000000-0005-0000-0000-0000EECE0000}"/>
    <cellStyle name="Normal 40 2 2 2 4 4 2" xfId="47345" xr:uid="{00000000-0005-0000-0000-0000EFCE0000}"/>
    <cellStyle name="Normal 40 2 2 2 4 5" xfId="13168" xr:uid="{00000000-0005-0000-0000-0000F0CE0000}"/>
    <cellStyle name="Normal 40 2 2 2 4 6" xfId="35952" xr:uid="{00000000-0005-0000-0000-0000F1CE0000}"/>
    <cellStyle name="Normal 40 2 2 2 5" xfId="3931" xr:uid="{00000000-0005-0000-0000-0000F2CE0000}"/>
    <cellStyle name="Normal 40 2 2 2 5 2" xfId="7706" xr:uid="{00000000-0005-0000-0000-0000F3CE0000}"/>
    <cellStyle name="Normal 40 2 2 2 5 2 2" xfId="30478" xr:uid="{00000000-0005-0000-0000-0000F4CE0000}"/>
    <cellStyle name="Normal 40 2 2 2 5 2 2 2" xfId="53276" xr:uid="{00000000-0005-0000-0000-0000F5CE0000}"/>
    <cellStyle name="Normal 40 2 2 2 5 2 3" xfId="22900" xr:uid="{00000000-0005-0000-0000-0000F6CE0000}"/>
    <cellStyle name="Normal 40 2 2 2 5 2 4" xfId="45684" xr:uid="{00000000-0005-0000-0000-0000F7CE0000}"/>
    <cellStyle name="Normal 40 2 2 2 5 3" xfId="11493" xr:uid="{00000000-0005-0000-0000-0000F8CE0000}"/>
    <cellStyle name="Normal 40 2 2 2 5 3 2" xfId="34265" xr:uid="{00000000-0005-0000-0000-0000F9CE0000}"/>
    <cellStyle name="Normal 40 2 2 2 5 3 2 2" xfId="57063" xr:uid="{00000000-0005-0000-0000-0000FACE0000}"/>
    <cellStyle name="Normal 40 2 2 2 5 3 3" xfId="19125" xr:uid="{00000000-0005-0000-0000-0000FBCE0000}"/>
    <cellStyle name="Normal 40 2 2 2 5 3 4" xfId="41909" xr:uid="{00000000-0005-0000-0000-0000FCCE0000}"/>
    <cellStyle name="Normal 40 2 2 2 5 4" xfId="26703" xr:uid="{00000000-0005-0000-0000-0000FDCE0000}"/>
    <cellStyle name="Normal 40 2 2 2 5 4 2" xfId="49501" xr:uid="{00000000-0005-0000-0000-0000FECE0000}"/>
    <cellStyle name="Normal 40 2 2 2 5 5" xfId="15324" xr:uid="{00000000-0005-0000-0000-0000FFCE0000}"/>
    <cellStyle name="Normal 40 2 2 2 5 6" xfId="38108" xr:uid="{00000000-0005-0000-0000-000000CF0000}"/>
    <cellStyle name="Normal 40 2 2 2 6" xfId="4498" xr:uid="{00000000-0005-0000-0000-000001CF0000}"/>
    <cellStyle name="Normal 40 2 2 2 6 2" xfId="27270" xr:uid="{00000000-0005-0000-0000-000002CF0000}"/>
    <cellStyle name="Normal 40 2 2 2 6 2 2" xfId="50068" xr:uid="{00000000-0005-0000-0000-000003CF0000}"/>
    <cellStyle name="Normal 40 2 2 2 6 3" xfId="19692" xr:uid="{00000000-0005-0000-0000-000004CF0000}"/>
    <cellStyle name="Normal 40 2 2 2 6 4" xfId="42476" xr:uid="{00000000-0005-0000-0000-000005CF0000}"/>
    <cellStyle name="Normal 40 2 2 2 7" xfId="8273" xr:uid="{00000000-0005-0000-0000-000006CF0000}"/>
    <cellStyle name="Normal 40 2 2 2 7 2" xfId="31045" xr:uid="{00000000-0005-0000-0000-000007CF0000}"/>
    <cellStyle name="Normal 40 2 2 2 7 2 2" xfId="53843" xr:uid="{00000000-0005-0000-0000-000008CF0000}"/>
    <cellStyle name="Normal 40 2 2 2 7 3" xfId="15905" xr:uid="{00000000-0005-0000-0000-000009CF0000}"/>
    <cellStyle name="Normal 40 2 2 2 7 4" xfId="38689" xr:uid="{00000000-0005-0000-0000-00000ACF0000}"/>
    <cellStyle name="Normal 40 2 2 2 8" xfId="23495" xr:uid="{00000000-0005-0000-0000-00000BCF0000}"/>
    <cellStyle name="Normal 40 2 2 2 8 2" xfId="46293" xr:uid="{00000000-0005-0000-0000-00000CCF0000}"/>
    <cellStyle name="Normal 40 2 2 2 9" xfId="12116" xr:uid="{00000000-0005-0000-0000-00000DCF0000}"/>
    <cellStyle name="Normal 40 2 2 3" xfId="948" xr:uid="{00000000-0005-0000-0000-00000ECF0000}"/>
    <cellStyle name="Normal 40 2 2 3 2" xfId="3103" xr:uid="{00000000-0005-0000-0000-00000FCF0000}"/>
    <cellStyle name="Normal 40 2 2 3 2 2" xfId="6878" xr:uid="{00000000-0005-0000-0000-000010CF0000}"/>
    <cellStyle name="Normal 40 2 2 3 2 2 2" xfId="29650" xr:uid="{00000000-0005-0000-0000-000011CF0000}"/>
    <cellStyle name="Normal 40 2 2 3 2 2 2 2" xfId="52448" xr:uid="{00000000-0005-0000-0000-000012CF0000}"/>
    <cellStyle name="Normal 40 2 2 3 2 2 3" xfId="22072" xr:uid="{00000000-0005-0000-0000-000013CF0000}"/>
    <cellStyle name="Normal 40 2 2 3 2 2 4" xfId="44856" xr:uid="{00000000-0005-0000-0000-000014CF0000}"/>
    <cellStyle name="Normal 40 2 2 3 2 3" xfId="10665" xr:uid="{00000000-0005-0000-0000-000015CF0000}"/>
    <cellStyle name="Normal 40 2 2 3 2 3 2" xfId="33437" xr:uid="{00000000-0005-0000-0000-000016CF0000}"/>
    <cellStyle name="Normal 40 2 2 3 2 3 2 2" xfId="56235" xr:uid="{00000000-0005-0000-0000-000017CF0000}"/>
    <cellStyle name="Normal 40 2 2 3 2 3 3" xfId="18297" xr:uid="{00000000-0005-0000-0000-000018CF0000}"/>
    <cellStyle name="Normal 40 2 2 3 2 3 4" xfId="41081" xr:uid="{00000000-0005-0000-0000-000019CF0000}"/>
    <cellStyle name="Normal 40 2 2 3 2 4" xfId="25875" xr:uid="{00000000-0005-0000-0000-00001ACF0000}"/>
    <cellStyle name="Normal 40 2 2 3 2 4 2" xfId="48673" xr:uid="{00000000-0005-0000-0000-00001BCF0000}"/>
    <cellStyle name="Normal 40 2 2 3 2 5" xfId="14496" xr:uid="{00000000-0005-0000-0000-00001CCF0000}"/>
    <cellStyle name="Normal 40 2 2 3 2 6" xfId="37280" xr:uid="{00000000-0005-0000-0000-00001DCF0000}"/>
    <cellStyle name="Normal 40 2 2 3 3" xfId="2039" xr:uid="{00000000-0005-0000-0000-00001ECF0000}"/>
    <cellStyle name="Normal 40 2 2 3 3 2" xfId="5814" xr:uid="{00000000-0005-0000-0000-00001FCF0000}"/>
    <cellStyle name="Normal 40 2 2 3 3 2 2" xfId="28586" xr:uid="{00000000-0005-0000-0000-000020CF0000}"/>
    <cellStyle name="Normal 40 2 2 3 3 2 2 2" xfId="51384" xr:uid="{00000000-0005-0000-0000-000021CF0000}"/>
    <cellStyle name="Normal 40 2 2 3 3 2 3" xfId="21008" xr:uid="{00000000-0005-0000-0000-000022CF0000}"/>
    <cellStyle name="Normal 40 2 2 3 3 2 4" xfId="43792" xr:uid="{00000000-0005-0000-0000-000023CF0000}"/>
    <cellStyle name="Normal 40 2 2 3 3 3" xfId="9601" xr:uid="{00000000-0005-0000-0000-000024CF0000}"/>
    <cellStyle name="Normal 40 2 2 3 3 3 2" xfId="32373" xr:uid="{00000000-0005-0000-0000-000025CF0000}"/>
    <cellStyle name="Normal 40 2 2 3 3 3 2 2" xfId="55171" xr:uid="{00000000-0005-0000-0000-000026CF0000}"/>
    <cellStyle name="Normal 40 2 2 3 3 3 3" xfId="17233" xr:uid="{00000000-0005-0000-0000-000027CF0000}"/>
    <cellStyle name="Normal 40 2 2 3 3 3 4" xfId="40017" xr:uid="{00000000-0005-0000-0000-000028CF0000}"/>
    <cellStyle name="Normal 40 2 2 3 3 4" xfId="24811" xr:uid="{00000000-0005-0000-0000-000029CF0000}"/>
    <cellStyle name="Normal 40 2 2 3 3 4 2" xfId="47609" xr:uid="{00000000-0005-0000-0000-00002ACF0000}"/>
    <cellStyle name="Normal 40 2 2 3 3 5" xfId="13432" xr:uid="{00000000-0005-0000-0000-00002BCF0000}"/>
    <cellStyle name="Normal 40 2 2 3 3 6" xfId="36216" xr:uid="{00000000-0005-0000-0000-00002CCF0000}"/>
    <cellStyle name="Normal 40 2 2 3 4" xfId="4762" xr:uid="{00000000-0005-0000-0000-00002DCF0000}"/>
    <cellStyle name="Normal 40 2 2 3 4 2" xfId="27534" xr:uid="{00000000-0005-0000-0000-00002ECF0000}"/>
    <cellStyle name="Normal 40 2 2 3 4 2 2" xfId="50332" xr:uid="{00000000-0005-0000-0000-00002FCF0000}"/>
    <cellStyle name="Normal 40 2 2 3 4 3" xfId="19956" xr:uid="{00000000-0005-0000-0000-000030CF0000}"/>
    <cellStyle name="Normal 40 2 2 3 4 4" xfId="42740" xr:uid="{00000000-0005-0000-0000-000031CF0000}"/>
    <cellStyle name="Normal 40 2 2 3 5" xfId="8537" xr:uid="{00000000-0005-0000-0000-000032CF0000}"/>
    <cellStyle name="Normal 40 2 2 3 5 2" xfId="31309" xr:uid="{00000000-0005-0000-0000-000033CF0000}"/>
    <cellStyle name="Normal 40 2 2 3 5 2 2" xfId="54107" xr:uid="{00000000-0005-0000-0000-000034CF0000}"/>
    <cellStyle name="Normal 40 2 2 3 5 3" xfId="16169" xr:uid="{00000000-0005-0000-0000-000035CF0000}"/>
    <cellStyle name="Normal 40 2 2 3 5 4" xfId="38953" xr:uid="{00000000-0005-0000-0000-000036CF0000}"/>
    <cellStyle name="Normal 40 2 2 3 6" xfId="23759" xr:uid="{00000000-0005-0000-0000-000037CF0000}"/>
    <cellStyle name="Normal 40 2 2 3 6 2" xfId="46557" xr:uid="{00000000-0005-0000-0000-000038CF0000}"/>
    <cellStyle name="Normal 40 2 2 3 7" xfId="12380" xr:uid="{00000000-0005-0000-0000-000039CF0000}"/>
    <cellStyle name="Normal 40 2 2 3 8" xfId="35152" xr:uid="{00000000-0005-0000-0000-00003ACF0000}"/>
    <cellStyle name="Normal 40 2 2 4" xfId="2578" xr:uid="{00000000-0005-0000-0000-00003BCF0000}"/>
    <cellStyle name="Normal 40 2 2 4 2" xfId="6353" xr:uid="{00000000-0005-0000-0000-00003CCF0000}"/>
    <cellStyle name="Normal 40 2 2 4 2 2" xfId="29125" xr:uid="{00000000-0005-0000-0000-00003DCF0000}"/>
    <cellStyle name="Normal 40 2 2 4 2 2 2" xfId="51923" xr:uid="{00000000-0005-0000-0000-00003ECF0000}"/>
    <cellStyle name="Normal 40 2 2 4 2 3" xfId="21547" xr:uid="{00000000-0005-0000-0000-00003FCF0000}"/>
    <cellStyle name="Normal 40 2 2 4 2 4" xfId="44331" xr:uid="{00000000-0005-0000-0000-000040CF0000}"/>
    <cellStyle name="Normal 40 2 2 4 3" xfId="10140" xr:uid="{00000000-0005-0000-0000-000041CF0000}"/>
    <cellStyle name="Normal 40 2 2 4 3 2" xfId="32912" xr:uid="{00000000-0005-0000-0000-000042CF0000}"/>
    <cellStyle name="Normal 40 2 2 4 3 2 2" xfId="55710" xr:uid="{00000000-0005-0000-0000-000043CF0000}"/>
    <cellStyle name="Normal 40 2 2 4 3 3" xfId="17772" xr:uid="{00000000-0005-0000-0000-000044CF0000}"/>
    <cellStyle name="Normal 40 2 2 4 3 4" xfId="40556" xr:uid="{00000000-0005-0000-0000-000045CF0000}"/>
    <cellStyle name="Normal 40 2 2 4 4" xfId="25350" xr:uid="{00000000-0005-0000-0000-000046CF0000}"/>
    <cellStyle name="Normal 40 2 2 4 4 2" xfId="48148" xr:uid="{00000000-0005-0000-0000-000047CF0000}"/>
    <cellStyle name="Normal 40 2 2 4 5" xfId="13971" xr:uid="{00000000-0005-0000-0000-000048CF0000}"/>
    <cellStyle name="Normal 40 2 2 4 6" xfId="36755" xr:uid="{00000000-0005-0000-0000-000049CF0000}"/>
    <cellStyle name="Normal 40 2 2 5" xfId="1514" xr:uid="{00000000-0005-0000-0000-00004ACF0000}"/>
    <cellStyle name="Normal 40 2 2 5 2" xfId="5289" xr:uid="{00000000-0005-0000-0000-00004BCF0000}"/>
    <cellStyle name="Normal 40 2 2 5 2 2" xfId="28061" xr:uid="{00000000-0005-0000-0000-00004CCF0000}"/>
    <cellStyle name="Normal 40 2 2 5 2 2 2" xfId="50859" xr:uid="{00000000-0005-0000-0000-00004DCF0000}"/>
    <cellStyle name="Normal 40 2 2 5 2 3" xfId="20483" xr:uid="{00000000-0005-0000-0000-00004ECF0000}"/>
    <cellStyle name="Normal 40 2 2 5 2 4" xfId="43267" xr:uid="{00000000-0005-0000-0000-00004FCF0000}"/>
    <cellStyle name="Normal 40 2 2 5 3" xfId="9076" xr:uid="{00000000-0005-0000-0000-000050CF0000}"/>
    <cellStyle name="Normal 40 2 2 5 3 2" xfId="31848" xr:uid="{00000000-0005-0000-0000-000051CF0000}"/>
    <cellStyle name="Normal 40 2 2 5 3 2 2" xfId="54646" xr:uid="{00000000-0005-0000-0000-000052CF0000}"/>
    <cellStyle name="Normal 40 2 2 5 3 3" xfId="16708" xr:uid="{00000000-0005-0000-0000-000053CF0000}"/>
    <cellStyle name="Normal 40 2 2 5 3 4" xfId="39492" xr:uid="{00000000-0005-0000-0000-000054CF0000}"/>
    <cellStyle name="Normal 40 2 2 5 4" xfId="24286" xr:uid="{00000000-0005-0000-0000-000055CF0000}"/>
    <cellStyle name="Normal 40 2 2 5 4 2" xfId="47084" xr:uid="{00000000-0005-0000-0000-000056CF0000}"/>
    <cellStyle name="Normal 40 2 2 5 5" xfId="12907" xr:uid="{00000000-0005-0000-0000-000057CF0000}"/>
    <cellStyle name="Normal 40 2 2 5 6" xfId="35691" xr:uid="{00000000-0005-0000-0000-000058CF0000}"/>
    <cellStyle name="Normal 40 2 2 6" xfId="3670" xr:uid="{00000000-0005-0000-0000-000059CF0000}"/>
    <cellStyle name="Normal 40 2 2 6 2" xfId="7445" xr:uid="{00000000-0005-0000-0000-00005ACF0000}"/>
    <cellStyle name="Normal 40 2 2 6 2 2" xfId="30217" xr:uid="{00000000-0005-0000-0000-00005BCF0000}"/>
    <cellStyle name="Normal 40 2 2 6 2 2 2" xfId="53015" xr:uid="{00000000-0005-0000-0000-00005CCF0000}"/>
    <cellStyle name="Normal 40 2 2 6 2 3" xfId="22639" xr:uid="{00000000-0005-0000-0000-00005DCF0000}"/>
    <cellStyle name="Normal 40 2 2 6 2 4" xfId="45423" xr:uid="{00000000-0005-0000-0000-00005ECF0000}"/>
    <cellStyle name="Normal 40 2 2 6 3" xfId="11232" xr:uid="{00000000-0005-0000-0000-00005FCF0000}"/>
    <cellStyle name="Normal 40 2 2 6 3 2" xfId="34004" xr:uid="{00000000-0005-0000-0000-000060CF0000}"/>
    <cellStyle name="Normal 40 2 2 6 3 2 2" xfId="56802" xr:uid="{00000000-0005-0000-0000-000061CF0000}"/>
    <cellStyle name="Normal 40 2 2 6 3 3" xfId="18864" xr:uid="{00000000-0005-0000-0000-000062CF0000}"/>
    <cellStyle name="Normal 40 2 2 6 3 4" xfId="41648" xr:uid="{00000000-0005-0000-0000-000063CF0000}"/>
    <cellStyle name="Normal 40 2 2 6 4" xfId="26442" xr:uid="{00000000-0005-0000-0000-000064CF0000}"/>
    <cellStyle name="Normal 40 2 2 6 4 2" xfId="49240" xr:uid="{00000000-0005-0000-0000-000065CF0000}"/>
    <cellStyle name="Normal 40 2 2 6 5" xfId="15063" xr:uid="{00000000-0005-0000-0000-000066CF0000}"/>
    <cellStyle name="Normal 40 2 2 6 6" xfId="37847" xr:uid="{00000000-0005-0000-0000-000067CF0000}"/>
    <cellStyle name="Normal 40 2 2 7" xfId="4237" xr:uid="{00000000-0005-0000-0000-000068CF0000}"/>
    <cellStyle name="Normal 40 2 2 7 2" xfId="27009" xr:uid="{00000000-0005-0000-0000-000069CF0000}"/>
    <cellStyle name="Normal 40 2 2 7 2 2" xfId="49807" xr:uid="{00000000-0005-0000-0000-00006ACF0000}"/>
    <cellStyle name="Normal 40 2 2 7 3" xfId="19431" xr:uid="{00000000-0005-0000-0000-00006BCF0000}"/>
    <cellStyle name="Normal 40 2 2 7 4" xfId="42215" xr:uid="{00000000-0005-0000-0000-00006CCF0000}"/>
    <cellStyle name="Normal 40 2 2 8" xfId="8012" xr:uid="{00000000-0005-0000-0000-00006DCF0000}"/>
    <cellStyle name="Normal 40 2 2 8 2" xfId="30784" xr:uid="{00000000-0005-0000-0000-00006ECF0000}"/>
    <cellStyle name="Normal 40 2 2 8 2 2" xfId="53582" xr:uid="{00000000-0005-0000-0000-00006FCF0000}"/>
    <cellStyle name="Normal 40 2 2 8 3" xfId="15644" xr:uid="{00000000-0005-0000-0000-000070CF0000}"/>
    <cellStyle name="Normal 40 2 2 8 4" xfId="38428" xr:uid="{00000000-0005-0000-0000-000071CF0000}"/>
    <cellStyle name="Normal 40 2 2 9" xfId="23234" xr:uid="{00000000-0005-0000-0000-000072CF0000}"/>
    <cellStyle name="Normal 40 2 2 9 2" xfId="46032" xr:uid="{00000000-0005-0000-0000-000073CF0000}"/>
    <cellStyle name="Normal 40 2 3" xfId="554" xr:uid="{00000000-0005-0000-0000-000074CF0000}"/>
    <cellStyle name="Normal 40 2 3 10" xfId="34758" xr:uid="{00000000-0005-0000-0000-000075CF0000}"/>
    <cellStyle name="Normal 40 2 3 2" xfId="1079" xr:uid="{00000000-0005-0000-0000-000076CF0000}"/>
    <cellStyle name="Normal 40 2 3 2 2" xfId="3234" xr:uid="{00000000-0005-0000-0000-000077CF0000}"/>
    <cellStyle name="Normal 40 2 3 2 2 2" xfId="7009" xr:uid="{00000000-0005-0000-0000-000078CF0000}"/>
    <cellStyle name="Normal 40 2 3 2 2 2 2" xfId="29781" xr:uid="{00000000-0005-0000-0000-000079CF0000}"/>
    <cellStyle name="Normal 40 2 3 2 2 2 2 2" xfId="52579" xr:uid="{00000000-0005-0000-0000-00007ACF0000}"/>
    <cellStyle name="Normal 40 2 3 2 2 2 3" xfId="22203" xr:uid="{00000000-0005-0000-0000-00007BCF0000}"/>
    <cellStyle name="Normal 40 2 3 2 2 2 4" xfId="44987" xr:uid="{00000000-0005-0000-0000-00007CCF0000}"/>
    <cellStyle name="Normal 40 2 3 2 2 3" xfId="10796" xr:uid="{00000000-0005-0000-0000-00007DCF0000}"/>
    <cellStyle name="Normal 40 2 3 2 2 3 2" xfId="33568" xr:uid="{00000000-0005-0000-0000-00007ECF0000}"/>
    <cellStyle name="Normal 40 2 3 2 2 3 2 2" xfId="56366" xr:uid="{00000000-0005-0000-0000-00007FCF0000}"/>
    <cellStyle name="Normal 40 2 3 2 2 3 3" xfId="18428" xr:uid="{00000000-0005-0000-0000-000080CF0000}"/>
    <cellStyle name="Normal 40 2 3 2 2 3 4" xfId="41212" xr:uid="{00000000-0005-0000-0000-000081CF0000}"/>
    <cellStyle name="Normal 40 2 3 2 2 4" xfId="26006" xr:uid="{00000000-0005-0000-0000-000082CF0000}"/>
    <cellStyle name="Normal 40 2 3 2 2 4 2" xfId="48804" xr:uid="{00000000-0005-0000-0000-000083CF0000}"/>
    <cellStyle name="Normal 40 2 3 2 2 5" xfId="14627" xr:uid="{00000000-0005-0000-0000-000084CF0000}"/>
    <cellStyle name="Normal 40 2 3 2 2 6" xfId="37411" xr:uid="{00000000-0005-0000-0000-000085CF0000}"/>
    <cellStyle name="Normal 40 2 3 2 3" xfId="2170" xr:uid="{00000000-0005-0000-0000-000086CF0000}"/>
    <cellStyle name="Normal 40 2 3 2 3 2" xfId="5945" xr:uid="{00000000-0005-0000-0000-000087CF0000}"/>
    <cellStyle name="Normal 40 2 3 2 3 2 2" xfId="28717" xr:uid="{00000000-0005-0000-0000-000088CF0000}"/>
    <cellStyle name="Normal 40 2 3 2 3 2 2 2" xfId="51515" xr:uid="{00000000-0005-0000-0000-000089CF0000}"/>
    <cellStyle name="Normal 40 2 3 2 3 2 3" xfId="21139" xr:uid="{00000000-0005-0000-0000-00008ACF0000}"/>
    <cellStyle name="Normal 40 2 3 2 3 2 4" xfId="43923" xr:uid="{00000000-0005-0000-0000-00008BCF0000}"/>
    <cellStyle name="Normal 40 2 3 2 3 3" xfId="9732" xr:uid="{00000000-0005-0000-0000-00008CCF0000}"/>
    <cellStyle name="Normal 40 2 3 2 3 3 2" xfId="32504" xr:uid="{00000000-0005-0000-0000-00008DCF0000}"/>
    <cellStyle name="Normal 40 2 3 2 3 3 2 2" xfId="55302" xr:uid="{00000000-0005-0000-0000-00008ECF0000}"/>
    <cellStyle name="Normal 40 2 3 2 3 3 3" xfId="17364" xr:uid="{00000000-0005-0000-0000-00008FCF0000}"/>
    <cellStyle name="Normal 40 2 3 2 3 3 4" xfId="40148" xr:uid="{00000000-0005-0000-0000-000090CF0000}"/>
    <cellStyle name="Normal 40 2 3 2 3 4" xfId="24942" xr:uid="{00000000-0005-0000-0000-000091CF0000}"/>
    <cellStyle name="Normal 40 2 3 2 3 4 2" xfId="47740" xr:uid="{00000000-0005-0000-0000-000092CF0000}"/>
    <cellStyle name="Normal 40 2 3 2 3 5" xfId="13563" xr:uid="{00000000-0005-0000-0000-000093CF0000}"/>
    <cellStyle name="Normal 40 2 3 2 3 6" xfId="36347" xr:uid="{00000000-0005-0000-0000-000094CF0000}"/>
    <cellStyle name="Normal 40 2 3 2 4" xfId="4893" xr:uid="{00000000-0005-0000-0000-000095CF0000}"/>
    <cellStyle name="Normal 40 2 3 2 4 2" xfId="27665" xr:uid="{00000000-0005-0000-0000-000096CF0000}"/>
    <cellStyle name="Normal 40 2 3 2 4 2 2" xfId="50463" xr:uid="{00000000-0005-0000-0000-000097CF0000}"/>
    <cellStyle name="Normal 40 2 3 2 4 3" xfId="20087" xr:uid="{00000000-0005-0000-0000-000098CF0000}"/>
    <cellStyle name="Normal 40 2 3 2 4 4" xfId="42871" xr:uid="{00000000-0005-0000-0000-000099CF0000}"/>
    <cellStyle name="Normal 40 2 3 2 5" xfId="8668" xr:uid="{00000000-0005-0000-0000-00009ACF0000}"/>
    <cellStyle name="Normal 40 2 3 2 5 2" xfId="31440" xr:uid="{00000000-0005-0000-0000-00009BCF0000}"/>
    <cellStyle name="Normal 40 2 3 2 5 2 2" xfId="54238" xr:uid="{00000000-0005-0000-0000-00009CCF0000}"/>
    <cellStyle name="Normal 40 2 3 2 5 3" xfId="16300" xr:uid="{00000000-0005-0000-0000-00009DCF0000}"/>
    <cellStyle name="Normal 40 2 3 2 5 4" xfId="39084" xr:uid="{00000000-0005-0000-0000-00009ECF0000}"/>
    <cellStyle name="Normal 40 2 3 2 6" xfId="23890" xr:uid="{00000000-0005-0000-0000-00009FCF0000}"/>
    <cellStyle name="Normal 40 2 3 2 6 2" xfId="46688" xr:uid="{00000000-0005-0000-0000-0000A0CF0000}"/>
    <cellStyle name="Normal 40 2 3 2 7" xfId="12511" xr:uid="{00000000-0005-0000-0000-0000A1CF0000}"/>
    <cellStyle name="Normal 40 2 3 2 8" xfId="35283" xr:uid="{00000000-0005-0000-0000-0000A2CF0000}"/>
    <cellStyle name="Normal 40 2 3 3" xfId="2709" xr:uid="{00000000-0005-0000-0000-0000A3CF0000}"/>
    <cellStyle name="Normal 40 2 3 3 2" xfId="6484" xr:uid="{00000000-0005-0000-0000-0000A4CF0000}"/>
    <cellStyle name="Normal 40 2 3 3 2 2" xfId="29256" xr:uid="{00000000-0005-0000-0000-0000A5CF0000}"/>
    <cellStyle name="Normal 40 2 3 3 2 2 2" xfId="52054" xr:uid="{00000000-0005-0000-0000-0000A6CF0000}"/>
    <cellStyle name="Normal 40 2 3 3 2 3" xfId="21678" xr:uid="{00000000-0005-0000-0000-0000A7CF0000}"/>
    <cellStyle name="Normal 40 2 3 3 2 4" xfId="44462" xr:uid="{00000000-0005-0000-0000-0000A8CF0000}"/>
    <cellStyle name="Normal 40 2 3 3 3" xfId="10271" xr:uid="{00000000-0005-0000-0000-0000A9CF0000}"/>
    <cellStyle name="Normal 40 2 3 3 3 2" xfId="33043" xr:uid="{00000000-0005-0000-0000-0000AACF0000}"/>
    <cellStyle name="Normal 40 2 3 3 3 2 2" xfId="55841" xr:uid="{00000000-0005-0000-0000-0000ABCF0000}"/>
    <cellStyle name="Normal 40 2 3 3 3 3" xfId="17903" xr:uid="{00000000-0005-0000-0000-0000ACCF0000}"/>
    <cellStyle name="Normal 40 2 3 3 3 4" xfId="40687" xr:uid="{00000000-0005-0000-0000-0000ADCF0000}"/>
    <cellStyle name="Normal 40 2 3 3 4" xfId="25481" xr:uid="{00000000-0005-0000-0000-0000AECF0000}"/>
    <cellStyle name="Normal 40 2 3 3 4 2" xfId="48279" xr:uid="{00000000-0005-0000-0000-0000AFCF0000}"/>
    <cellStyle name="Normal 40 2 3 3 5" xfId="14102" xr:uid="{00000000-0005-0000-0000-0000B0CF0000}"/>
    <cellStyle name="Normal 40 2 3 3 6" xfId="36886" xr:uid="{00000000-0005-0000-0000-0000B1CF0000}"/>
    <cellStyle name="Normal 40 2 3 4" xfId="1645" xr:uid="{00000000-0005-0000-0000-0000B2CF0000}"/>
    <cellStyle name="Normal 40 2 3 4 2" xfId="5420" xr:uid="{00000000-0005-0000-0000-0000B3CF0000}"/>
    <cellStyle name="Normal 40 2 3 4 2 2" xfId="28192" xr:uid="{00000000-0005-0000-0000-0000B4CF0000}"/>
    <cellStyle name="Normal 40 2 3 4 2 2 2" xfId="50990" xr:uid="{00000000-0005-0000-0000-0000B5CF0000}"/>
    <cellStyle name="Normal 40 2 3 4 2 3" xfId="20614" xr:uid="{00000000-0005-0000-0000-0000B6CF0000}"/>
    <cellStyle name="Normal 40 2 3 4 2 4" xfId="43398" xr:uid="{00000000-0005-0000-0000-0000B7CF0000}"/>
    <cellStyle name="Normal 40 2 3 4 3" xfId="9207" xr:uid="{00000000-0005-0000-0000-0000B8CF0000}"/>
    <cellStyle name="Normal 40 2 3 4 3 2" xfId="31979" xr:uid="{00000000-0005-0000-0000-0000B9CF0000}"/>
    <cellStyle name="Normal 40 2 3 4 3 2 2" xfId="54777" xr:uid="{00000000-0005-0000-0000-0000BACF0000}"/>
    <cellStyle name="Normal 40 2 3 4 3 3" xfId="16839" xr:uid="{00000000-0005-0000-0000-0000BBCF0000}"/>
    <cellStyle name="Normal 40 2 3 4 3 4" xfId="39623" xr:uid="{00000000-0005-0000-0000-0000BCCF0000}"/>
    <cellStyle name="Normal 40 2 3 4 4" xfId="24417" xr:uid="{00000000-0005-0000-0000-0000BDCF0000}"/>
    <cellStyle name="Normal 40 2 3 4 4 2" xfId="47215" xr:uid="{00000000-0005-0000-0000-0000BECF0000}"/>
    <cellStyle name="Normal 40 2 3 4 5" xfId="13038" xr:uid="{00000000-0005-0000-0000-0000BFCF0000}"/>
    <cellStyle name="Normal 40 2 3 4 6" xfId="35822" xr:uid="{00000000-0005-0000-0000-0000C0CF0000}"/>
    <cellStyle name="Normal 40 2 3 5" xfId="3801" xr:uid="{00000000-0005-0000-0000-0000C1CF0000}"/>
    <cellStyle name="Normal 40 2 3 5 2" xfId="7576" xr:uid="{00000000-0005-0000-0000-0000C2CF0000}"/>
    <cellStyle name="Normal 40 2 3 5 2 2" xfId="30348" xr:uid="{00000000-0005-0000-0000-0000C3CF0000}"/>
    <cellStyle name="Normal 40 2 3 5 2 2 2" xfId="53146" xr:uid="{00000000-0005-0000-0000-0000C4CF0000}"/>
    <cellStyle name="Normal 40 2 3 5 2 3" xfId="22770" xr:uid="{00000000-0005-0000-0000-0000C5CF0000}"/>
    <cellStyle name="Normal 40 2 3 5 2 4" xfId="45554" xr:uid="{00000000-0005-0000-0000-0000C6CF0000}"/>
    <cellStyle name="Normal 40 2 3 5 3" xfId="11363" xr:uid="{00000000-0005-0000-0000-0000C7CF0000}"/>
    <cellStyle name="Normal 40 2 3 5 3 2" xfId="34135" xr:uid="{00000000-0005-0000-0000-0000C8CF0000}"/>
    <cellStyle name="Normal 40 2 3 5 3 2 2" xfId="56933" xr:uid="{00000000-0005-0000-0000-0000C9CF0000}"/>
    <cellStyle name="Normal 40 2 3 5 3 3" xfId="18995" xr:uid="{00000000-0005-0000-0000-0000CACF0000}"/>
    <cellStyle name="Normal 40 2 3 5 3 4" xfId="41779" xr:uid="{00000000-0005-0000-0000-0000CBCF0000}"/>
    <cellStyle name="Normal 40 2 3 5 4" xfId="26573" xr:uid="{00000000-0005-0000-0000-0000CCCF0000}"/>
    <cellStyle name="Normal 40 2 3 5 4 2" xfId="49371" xr:uid="{00000000-0005-0000-0000-0000CDCF0000}"/>
    <cellStyle name="Normal 40 2 3 5 5" xfId="15194" xr:uid="{00000000-0005-0000-0000-0000CECF0000}"/>
    <cellStyle name="Normal 40 2 3 5 6" xfId="37978" xr:uid="{00000000-0005-0000-0000-0000CFCF0000}"/>
    <cellStyle name="Normal 40 2 3 6" xfId="4368" xr:uid="{00000000-0005-0000-0000-0000D0CF0000}"/>
    <cellStyle name="Normal 40 2 3 6 2" xfId="27140" xr:uid="{00000000-0005-0000-0000-0000D1CF0000}"/>
    <cellStyle name="Normal 40 2 3 6 2 2" xfId="49938" xr:uid="{00000000-0005-0000-0000-0000D2CF0000}"/>
    <cellStyle name="Normal 40 2 3 6 3" xfId="19562" xr:uid="{00000000-0005-0000-0000-0000D3CF0000}"/>
    <cellStyle name="Normal 40 2 3 6 4" xfId="42346" xr:uid="{00000000-0005-0000-0000-0000D4CF0000}"/>
    <cellStyle name="Normal 40 2 3 7" xfId="8143" xr:uid="{00000000-0005-0000-0000-0000D5CF0000}"/>
    <cellStyle name="Normal 40 2 3 7 2" xfId="30915" xr:uid="{00000000-0005-0000-0000-0000D6CF0000}"/>
    <cellStyle name="Normal 40 2 3 7 2 2" xfId="53713" xr:uid="{00000000-0005-0000-0000-0000D7CF0000}"/>
    <cellStyle name="Normal 40 2 3 7 3" xfId="15775" xr:uid="{00000000-0005-0000-0000-0000D8CF0000}"/>
    <cellStyle name="Normal 40 2 3 7 4" xfId="38559" xr:uid="{00000000-0005-0000-0000-0000D9CF0000}"/>
    <cellStyle name="Normal 40 2 3 8" xfId="23365" xr:uid="{00000000-0005-0000-0000-0000DACF0000}"/>
    <cellStyle name="Normal 40 2 3 8 2" xfId="46163" xr:uid="{00000000-0005-0000-0000-0000DBCF0000}"/>
    <cellStyle name="Normal 40 2 3 9" xfId="11986" xr:uid="{00000000-0005-0000-0000-0000DCCF0000}"/>
    <cellStyle name="Normal 40 2 4" xfId="818" xr:uid="{00000000-0005-0000-0000-0000DDCF0000}"/>
    <cellStyle name="Normal 40 2 4 2" xfId="2973" xr:uid="{00000000-0005-0000-0000-0000DECF0000}"/>
    <cellStyle name="Normal 40 2 4 2 2" xfId="6748" xr:uid="{00000000-0005-0000-0000-0000DFCF0000}"/>
    <cellStyle name="Normal 40 2 4 2 2 2" xfId="29520" xr:uid="{00000000-0005-0000-0000-0000E0CF0000}"/>
    <cellStyle name="Normal 40 2 4 2 2 2 2" xfId="52318" xr:uid="{00000000-0005-0000-0000-0000E1CF0000}"/>
    <cellStyle name="Normal 40 2 4 2 2 3" xfId="21942" xr:uid="{00000000-0005-0000-0000-0000E2CF0000}"/>
    <cellStyle name="Normal 40 2 4 2 2 4" xfId="44726" xr:uid="{00000000-0005-0000-0000-0000E3CF0000}"/>
    <cellStyle name="Normal 40 2 4 2 3" xfId="10535" xr:uid="{00000000-0005-0000-0000-0000E4CF0000}"/>
    <cellStyle name="Normal 40 2 4 2 3 2" xfId="33307" xr:uid="{00000000-0005-0000-0000-0000E5CF0000}"/>
    <cellStyle name="Normal 40 2 4 2 3 2 2" xfId="56105" xr:uid="{00000000-0005-0000-0000-0000E6CF0000}"/>
    <cellStyle name="Normal 40 2 4 2 3 3" xfId="18167" xr:uid="{00000000-0005-0000-0000-0000E7CF0000}"/>
    <cellStyle name="Normal 40 2 4 2 3 4" xfId="40951" xr:uid="{00000000-0005-0000-0000-0000E8CF0000}"/>
    <cellStyle name="Normal 40 2 4 2 4" xfId="25745" xr:uid="{00000000-0005-0000-0000-0000E9CF0000}"/>
    <cellStyle name="Normal 40 2 4 2 4 2" xfId="48543" xr:uid="{00000000-0005-0000-0000-0000EACF0000}"/>
    <cellStyle name="Normal 40 2 4 2 5" xfId="14366" xr:uid="{00000000-0005-0000-0000-0000EBCF0000}"/>
    <cellStyle name="Normal 40 2 4 2 6" xfId="37150" xr:uid="{00000000-0005-0000-0000-0000ECCF0000}"/>
    <cellStyle name="Normal 40 2 4 3" xfId="1909" xr:uid="{00000000-0005-0000-0000-0000EDCF0000}"/>
    <cellStyle name="Normal 40 2 4 3 2" xfId="5684" xr:uid="{00000000-0005-0000-0000-0000EECF0000}"/>
    <cellStyle name="Normal 40 2 4 3 2 2" xfId="28456" xr:uid="{00000000-0005-0000-0000-0000EFCF0000}"/>
    <cellStyle name="Normal 40 2 4 3 2 2 2" xfId="51254" xr:uid="{00000000-0005-0000-0000-0000F0CF0000}"/>
    <cellStyle name="Normal 40 2 4 3 2 3" xfId="20878" xr:uid="{00000000-0005-0000-0000-0000F1CF0000}"/>
    <cellStyle name="Normal 40 2 4 3 2 4" xfId="43662" xr:uid="{00000000-0005-0000-0000-0000F2CF0000}"/>
    <cellStyle name="Normal 40 2 4 3 3" xfId="9471" xr:uid="{00000000-0005-0000-0000-0000F3CF0000}"/>
    <cellStyle name="Normal 40 2 4 3 3 2" xfId="32243" xr:uid="{00000000-0005-0000-0000-0000F4CF0000}"/>
    <cellStyle name="Normal 40 2 4 3 3 2 2" xfId="55041" xr:uid="{00000000-0005-0000-0000-0000F5CF0000}"/>
    <cellStyle name="Normal 40 2 4 3 3 3" xfId="17103" xr:uid="{00000000-0005-0000-0000-0000F6CF0000}"/>
    <cellStyle name="Normal 40 2 4 3 3 4" xfId="39887" xr:uid="{00000000-0005-0000-0000-0000F7CF0000}"/>
    <cellStyle name="Normal 40 2 4 3 4" xfId="24681" xr:uid="{00000000-0005-0000-0000-0000F8CF0000}"/>
    <cellStyle name="Normal 40 2 4 3 4 2" xfId="47479" xr:uid="{00000000-0005-0000-0000-0000F9CF0000}"/>
    <cellStyle name="Normal 40 2 4 3 5" xfId="13302" xr:uid="{00000000-0005-0000-0000-0000FACF0000}"/>
    <cellStyle name="Normal 40 2 4 3 6" xfId="36086" xr:uid="{00000000-0005-0000-0000-0000FBCF0000}"/>
    <cellStyle name="Normal 40 2 4 4" xfId="4632" xr:uid="{00000000-0005-0000-0000-0000FCCF0000}"/>
    <cellStyle name="Normal 40 2 4 4 2" xfId="27404" xr:uid="{00000000-0005-0000-0000-0000FDCF0000}"/>
    <cellStyle name="Normal 40 2 4 4 2 2" xfId="50202" xr:uid="{00000000-0005-0000-0000-0000FECF0000}"/>
    <cellStyle name="Normal 40 2 4 4 3" xfId="19826" xr:uid="{00000000-0005-0000-0000-0000FFCF0000}"/>
    <cellStyle name="Normal 40 2 4 4 4" xfId="42610" xr:uid="{00000000-0005-0000-0000-000000D00000}"/>
    <cellStyle name="Normal 40 2 4 5" xfId="8407" xr:uid="{00000000-0005-0000-0000-000001D00000}"/>
    <cellStyle name="Normal 40 2 4 5 2" xfId="31179" xr:uid="{00000000-0005-0000-0000-000002D00000}"/>
    <cellStyle name="Normal 40 2 4 5 2 2" xfId="53977" xr:uid="{00000000-0005-0000-0000-000003D00000}"/>
    <cellStyle name="Normal 40 2 4 5 3" xfId="16039" xr:uid="{00000000-0005-0000-0000-000004D00000}"/>
    <cellStyle name="Normal 40 2 4 5 4" xfId="38823" xr:uid="{00000000-0005-0000-0000-000005D00000}"/>
    <cellStyle name="Normal 40 2 4 6" xfId="23629" xr:uid="{00000000-0005-0000-0000-000006D00000}"/>
    <cellStyle name="Normal 40 2 4 6 2" xfId="46427" xr:uid="{00000000-0005-0000-0000-000007D00000}"/>
    <cellStyle name="Normal 40 2 4 7" xfId="12250" xr:uid="{00000000-0005-0000-0000-000008D00000}"/>
    <cellStyle name="Normal 40 2 4 8" xfId="35022" xr:uid="{00000000-0005-0000-0000-000009D00000}"/>
    <cellStyle name="Normal 40 2 5" xfId="2448" xr:uid="{00000000-0005-0000-0000-00000AD00000}"/>
    <cellStyle name="Normal 40 2 5 2" xfId="6223" xr:uid="{00000000-0005-0000-0000-00000BD00000}"/>
    <cellStyle name="Normal 40 2 5 2 2" xfId="28995" xr:uid="{00000000-0005-0000-0000-00000CD00000}"/>
    <cellStyle name="Normal 40 2 5 2 2 2" xfId="51793" xr:uid="{00000000-0005-0000-0000-00000DD00000}"/>
    <cellStyle name="Normal 40 2 5 2 3" xfId="21417" xr:uid="{00000000-0005-0000-0000-00000ED00000}"/>
    <cellStyle name="Normal 40 2 5 2 4" xfId="44201" xr:uid="{00000000-0005-0000-0000-00000FD00000}"/>
    <cellStyle name="Normal 40 2 5 3" xfId="10010" xr:uid="{00000000-0005-0000-0000-000010D00000}"/>
    <cellStyle name="Normal 40 2 5 3 2" xfId="32782" xr:uid="{00000000-0005-0000-0000-000011D00000}"/>
    <cellStyle name="Normal 40 2 5 3 2 2" xfId="55580" xr:uid="{00000000-0005-0000-0000-000012D00000}"/>
    <cellStyle name="Normal 40 2 5 3 3" xfId="17642" xr:uid="{00000000-0005-0000-0000-000013D00000}"/>
    <cellStyle name="Normal 40 2 5 3 4" xfId="40426" xr:uid="{00000000-0005-0000-0000-000014D00000}"/>
    <cellStyle name="Normal 40 2 5 4" xfId="25220" xr:uid="{00000000-0005-0000-0000-000015D00000}"/>
    <cellStyle name="Normal 40 2 5 4 2" xfId="48018" xr:uid="{00000000-0005-0000-0000-000016D00000}"/>
    <cellStyle name="Normal 40 2 5 5" xfId="13841" xr:uid="{00000000-0005-0000-0000-000017D00000}"/>
    <cellStyle name="Normal 40 2 5 6" xfId="36625" xr:uid="{00000000-0005-0000-0000-000018D00000}"/>
    <cellStyle name="Normal 40 2 6" xfId="1384" xr:uid="{00000000-0005-0000-0000-000019D00000}"/>
    <cellStyle name="Normal 40 2 6 2" xfId="5159" xr:uid="{00000000-0005-0000-0000-00001AD00000}"/>
    <cellStyle name="Normal 40 2 6 2 2" xfId="27931" xr:uid="{00000000-0005-0000-0000-00001BD00000}"/>
    <cellStyle name="Normal 40 2 6 2 2 2" xfId="50729" xr:uid="{00000000-0005-0000-0000-00001CD00000}"/>
    <cellStyle name="Normal 40 2 6 2 3" xfId="20353" xr:uid="{00000000-0005-0000-0000-00001DD00000}"/>
    <cellStyle name="Normal 40 2 6 2 4" xfId="43137" xr:uid="{00000000-0005-0000-0000-00001ED00000}"/>
    <cellStyle name="Normal 40 2 6 3" xfId="8946" xr:uid="{00000000-0005-0000-0000-00001FD00000}"/>
    <cellStyle name="Normal 40 2 6 3 2" xfId="31718" xr:uid="{00000000-0005-0000-0000-000020D00000}"/>
    <cellStyle name="Normal 40 2 6 3 2 2" xfId="54516" xr:uid="{00000000-0005-0000-0000-000021D00000}"/>
    <cellStyle name="Normal 40 2 6 3 3" xfId="16578" xr:uid="{00000000-0005-0000-0000-000022D00000}"/>
    <cellStyle name="Normal 40 2 6 3 4" xfId="39362" xr:uid="{00000000-0005-0000-0000-000023D00000}"/>
    <cellStyle name="Normal 40 2 6 4" xfId="24156" xr:uid="{00000000-0005-0000-0000-000024D00000}"/>
    <cellStyle name="Normal 40 2 6 4 2" xfId="46954" xr:uid="{00000000-0005-0000-0000-000025D00000}"/>
    <cellStyle name="Normal 40 2 6 5" xfId="12777" xr:uid="{00000000-0005-0000-0000-000026D00000}"/>
    <cellStyle name="Normal 40 2 6 6" xfId="35561" xr:uid="{00000000-0005-0000-0000-000027D00000}"/>
    <cellStyle name="Normal 40 2 7" xfId="3540" xr:uid="{00000000-0005-0000-0000-000028D00000}"/>
    <cellStyle name="Normal 40 2 7 2" xfId="7315" xr:uid="{00000000-0005-0000-0000-000029D00000}"/>
    <cellStyle name="Normal 40 2 7 2 2" xfId="30087" xr:uid="{00000000-0005-0000-0000-00002AD00000}"/>
    <cellStyle name="Normal 40 2 7 2 2 2" xfId="52885" xr:uid="{00000000-0005-0000-0000-00002BD00000}"/>
    <cellStyle name="Normal 40 2 7 2 3" xfId="22509" xr:uid="{00000000-0005-0000-0000-00002CD00000}"/>
    <cellStyle name="Normal 40 2 7 2 4" xfId="45293" xr:uid="{00000000-0005-0000-0000-00002DD00000}"/>
    <cellStyle name="Normal 40 2 7 3" xfId="11102" xr:uid="{00000000-0005-0000-0000-00002ED00000}"/>
    <cellStyle name="Normal 40 2 7 3 2" xfId="33874" xr:uid="{00000000-0005-0000-0000-00002FD00000}"/>
    <cellStyle name="Normal 40 2 7 3 2 2" xfId="56672" xr:uid="{00000000-0005-0000-0000-000030D00000}"/>
    <cellStyle name="Normal 40 2 7 3 3" xfId="18734" xr:uid="{00000000-0005-0000-0000-000031D00000}"/>
    <cellStyle name="Normal 40 2 7 3 4" xfId="41518" xr:uid="{00000000-0005-0000-0000-000032D00000}"/>
    <cellStyle name="Normal 40 2 7 4" xfId="26312" xr:uid="{00000000-0005-0000-0000-000033D00000}"/>
    <cellStyle name="Normal 40 2 7 4 2" xfId="49110" xr:uid="{00000000-0005-0000-0000-000034D00000}"/>
    <cellStyle name="Normal 40 2 7 5" xfId="14933" xr:uid="{00000000-0005-0000-0000-000035D00000}"/>
    <cellStyle name="Normal 40 2 7 6" xfId="37717" xr:uid="{00000000-0005-0000-0000-000036D00000}"/>
    <cellStyle name="Normal 40 2 8" xfId="4107" xr:uid="{00000000-0005-0000-0000-000037D00000}"/>
    <cellStyle name="Normal 40 2 8 2" xfId="26879" xr:uid="{00000000-0005-0000-0000-000038D00000}"/>
    <cellStyle name="Normal 40 2 8 2 2" xfId="49677" xr:uid="{00000000-0005-0000-0000-000039D00000}"/>
    <cellStyle name="Normal 40 2 8 3" xfId="19301" xr:uid="{00000000-0005-0000-0000-00003AD00000}"/>
    <cellStyle name="Normal 40 2 8 4" xfId="42085" xr:uid="{00000000-0005-0000-0000-00003BD00000}"/>
    <cellStyle name="Normal 40 2 9" xfId="7882" xr:uid="{00000000-0005-0000-0000-00003CD00000}"/>
    <cellStyle name="Normal 40 2 9 2" xfId="30654" xr:uid="{00000000-0005-0000-0000-00003DD00000}"/>
    <cellStyle name="Normal 40 2 9 2 2" xfId="53452" xr:uid="{00000000-0005-0000-0000-00003ED00000}"/>
    <cellStyle name="Normal 40 2 9 3" xfId="15514" xr:uid="{00000000-0005-0000-0000-00003FD00000}"/>
    <cellStyle name="Normal 40 2 9 4" xfId="38298" xr:uid="{00000000-0005-0000-0000-000040D00000}"/>
    <cellStyle name="Normal 40 3" xfId="285" xr:uid="{00000000-0005-0000-0000-000041D00000}"/>
    <cellStyle name="Normal 40 3 10" xfId="23105" xr:uid="{00000000-0005-0000-0000-000042D00000}"/>
    <cellStyle name="Normal 40 3 10 2" xfId="45903" xr:uid="{00000000-0005-0000-0000-000043D00000}"/>
    <cellStyle name="Normal 40 3 11" xfId="11726" xr:uid="{00000000-0005-0000-0000-000044D00000}"/>
    <cellStyle name="Normal 40 3 12" xfId="34498" xr:uid="{00000000-0005-0000-0000-000045D00000}"/>
    <cellStyle name="Normal 40 3 2" xfId="424" xr:uid="{00000000-0005-0000-0000-000046D00000}"/>
    <cellStyle name="Normal 40 3 2 10" xfId="11856" xr:uid="{00000000-0005-0000-0000-000047D00000}"/>
    <cellStyle name="Normal 40 3 2 11" xfId="34628" xr:uid="{00000000-0005-0000-0000-000048D00000}"/>
    <cellStyle name="Normal 40 3 2 2" xfId="685" xr:uid="{00000000-0005-0000-0000-000049D00000}"/>
    <cellStyle name="Normal 40 3 2 2 10" xfId="34889" xr:uid="{00000000-0005-0000-0000-00004AD00000}"/>
    <cellStyle name="Normal 40 3 2 2 2" xfId="1210" xr:uid="{00000000-0005-0000-0000-00004BD00000}"/>
    <cellStyle name="Normal 40 3 2 2 2 2" xfId="3365" xr:uid="{00000000-0005-0000-0000-00004CD00000}"/>
    <cellStyle name="Normal 40 3 2 2 2 2 2" xfId="7140" xr:uid="{00000000-0005-0000-0000-00004DD00000}"/>
    <cellStyle name="Normal 40 3 2 2 2 2 2 2" xfId="29912" xr:uid="{00000000-0005-0000-0000-00004ED00000}"/>
    <cellStyle name="Normal 40 3 2 2 2 2 2 2 2" xfId="52710" xr:uid="{00000000-0005-0000-0000-00004FD00000}"/>
    <cellStyle name="Normal 40 3 2 2 2 2 2 3" xfId="22334" xr:uid="{00000000-0005-0000-0000-000050D00000}"/>
    <cellStyle name="Normal 40 3 2 2 2 2 2 4" xfId="45118" xr:uid="{00000000-0005-0000-0000-000051D00000}"/>
    <cellStyle name="Normal 40 3 2 2 2 2 3" xfId="10927" xr:uid="{00000000-0005-0000-0000-000052D00000}"/>
    <cellStyle name="Normal 40 3 2 2 2 2 3 2" xfId="33699" xr:uid="{00000000-0005-0000-0000-000053D00000}"/>
    <cellStyle name="Normal 40 3 2 2 2 2 3 2 2" xfId="56497" xr:uid="{00000000-0005-0000-0000-000054D00000}"/>
    <cellStyle name="Normal 40 3 2 2 2 2 3 3" xfId="18559" xr:uid="{00000000-0005-0000-0000-000055D00000}"/>
    <cellStyle name="Normal 40 3 2 2 2 2 3 4" xfId="41343" xr:uid="{00000000-0005-0000-0000-000056D00000}"/>
    <cellStyle name="Normal 40 3 2 2 2 2 4" xfId="26137" xr:uid="{00000000-0005-0000-0000-000057D00000}"/>
    <cellStyle name="Normal 40 3 2 2 2 2 4 2" xfId="48935" xr:uid="{00000000-0005-0000-0000-000058D00000}"/>
    <cellStyle name="Normal 40 3 2 2 2 2 5" xfId="14758" xr:uid="{00000000-0005-0000-0000-000059D00000}"/>
    <cellStyle name="Normal 40 3 2 2 2 2 6" xfId="37542" xr:uid="{00000000-0005-0000-0000-00005AD00000}"/>
    <cellStyle name="Normal 40 3 2 2 2 3" xfId="2301" xr:uid="{00000000-0005-0000-0000-00005BD00000}"/>
    <cellStyle name="Normal 40 3 2 2 2 3 2" xfId="6076" xr:uid="{00000000-0005-0000-0000-00005CD00000}"/>
    <cellStyle name="Normal 40 3 2 2 2 3 2 2" xfId="28848" xr:uid="{00000000-0005-0000-0000-00005DD00000}"/>
    <cellStyle name="Normal 40 3 2 2 2 3 2 2 2" xfId="51646" xr:uid="{00000000-0005-0000-0000-00005ED00000}"/>
    <cellStyle name="Normal 40 3 2 2 2 3 2 3" xfId="21270" xr:uid="{00000000-0005-0000-0000-00005FD00000}"/>
    <cellStyle name="Normal 40 3 2 2 2 3 2 4" xfId="44054" xr:uid="{00000000-0005-0000-0000-000060D00000}"/>
    <cellStyle name="Normal 40 3 2 2 2 3 3" xfId="9863" xr:uid="{00000000-0005-0000-0000-000061D00000}"/>
    <cellStyle name="Normal 40 3 2 2 2 3 3 2" xfId="32635" xr:uid="{00000000-0005-0000-0000-000062D00000}"/>
    <cellStyle name="Normal 40 3 2 2 2 3 3 2 2" xfId="55433" xr:uid="{00000000-0005-0000-0000-000063D00000}"/>
    <cellStyle name="Normal 40 3 2 2 2 3 3 3" xfId="17495" xr:uid="{00000000-0005-0000-0000-000064D00000}"/>
    <cellStyle name="Normal 40 3 2 2 2 3 3 4" xfId="40279" xr:uid="{00000000-0005-0000-0000-000065D00000}"/>
    <cellStyle name="Normal 40 3 2 2 2 3 4" xfId="25073" xr:uid="{00000000-0005-0000-0000-000066D00000}"/>
    <cellStyle name="Normal 40 3 2 2 2 3 4 2" xfId="47871" xr:uid="{00000000-0005-0000-0000-000067D00000}"/>
    <cellStyle name="Normal 40 3 2 2 2 3 5" xfId="13694" xr:uid="{00000000-0005-0000-0000-000068D00000}"/>
    <cellStyle name="Normal 40 3 2 2 2 3 6" xfId="36478" xr:uid="{00000000-0005-0000-0000-000069D00000}"/>
    <cellStyle name="Normal 40 3 2 2 2 4" xfId="5024" xr:uid="{00000000-0005-0000-0000-00006AD00000}"/>
    <cellStyle name="Normal 40 3 2 2 2 4 2" xfId="27796" xr:uid="{00000000-0005-0000-0000-00006BD00000}"/>
    <cellStyle name="Normal 40 3 2 2 2 4 2 2" xfId="50594" xr:uid="{00000000-0005-0000-0000-00006CD00000}"/>
    <cellStyle name="Normal 40 3 2 2 2 4 3" xfId="20218" xr:uid="{00000000-0005-0000-0000-00006DD00000}"/>
    <cellStyle name="Normal 40 3 2 2 2 4 4" xfId="43002" xr:uid="{00000000-0005-0000-0000-00006ED00000}"/>
    <cellStyle name="Normal 40 3 2 2 2 5" xfId="8799" xr:uid="{00000000-0005-0000-0000-00006FD00000}"/>
    <cellStyle name="Normal 40 3 2 2 2 5 2" xfId="31571" xr:uid="{00000000-0005-0000-0000-000070D00000}"/>
    <cellStyle name="Normal 40 3 2 2 2 5 2 2" xfId="54369" xr:uid="{00000000-0005-0000-0000-000071D00000}"/>
    <cellStyle name="Normal 40 3 2 2 2 5 3" xfId="16431" xr:uid="{00000000-0005-0000-0000-000072D00000}"/>
    <cellStyle name="Normal 40 3 2 2 2 5 4" xfId="39215" xr:uid="{00000000-0005-0000-0000-000073D00000}"/>
    <cellStyle name="Normal 40 3 2 2 2 6" xfId="24021" xr:uid="{00000000-0005-0000-0000-000074D00000}"/>
    <cellStyle name="Normal 40 3 2 2 2 6 2" xfId="46819" xr:uid="{00000000-0005-0000-0000-000075D00000}"/>
    <cellStyle name="Normal 40 3 2 2 2 7" xfId="12642" xr:uid="{00000000-0005-0000-0000-000076D00000}"/>
    <cellStyle name="Normal 40 3 2 2 2 8" xfId="35414" xr:uid="{00000000-0005-0000-0000-000077D00000}"/>
    <cellStyle name="Normal 40 3 2 2 3" xfId="2840" xr:uid="{00000000-0005-0000-0000-000078D00000}"/>
    <cellStyle name="Normal 40 3 2 2 3 2" xfId="6615" xr:uid="{00000000-0005-0000-0000-000079D00000}"/>
    <cellStyle name="Normal 40 3 2 2 3 2 2" xfId="29387" xr:uid="{00000000-0005-0000-0000-00007AD00000}"/>
    <cellStyle name="Normal 40 3 2 2 3 2 2 2" xfId="52185" xr:uid="{00000000-0005-0000-0000-00007BD00000}"/>
    <cellStyle name="Normal 40 3 2 2 3 2 3" xfId="21809" xr:uid="{00000000-0005-0000-0000-00007CD00000}"/>
    <cellStyle name="Normal 40 3 2 2 3 2 4" xfId="44593" xr:uid="{00000000-0005-0000-0000-00007DD00000}"/>
    <cellStyle name="Normal 40 3 2 2 3 3" xfId="10402" xr:uid="{00000000-0005-0000-0000-00007ED00000}"/>
    <cellStyle name="Normal 40 3 2 2 3 3 2" xfId="33174" xr:uid="{00000000-0005-0000-0000-00007FD00000}"/>
    <cellStyle name="Normal 40 3 2 2 3 3 2 2" xfId="55972" xr:uid="{00000000-0005-0000-0000-000080D00000}"/>
    <cellStyle name="Normal 40 3 2 2 3 3 3" xfId="18034" xr:uid="{00000000-0005-0000-0000-000081D00000}"/>
    <cellStyle name="Normal 40 3 2 2 3 3 4" xfId="40818" xr:uid="{00000000-0005-0000-0000-000082D00000}"/>
    <cellStyle name="Normal 40 3 2 2 3 4" xfId="25612" xr:uid="{00000000-0005-0000-0000-000083D00000}"/>
    <cellStyle name="Normal 40 3 2 2 3 4 2" xfId="48410" xr:uid="{00000000-0005-0000-0000-000084D00000}"/>
    <cellStyle name="Normal 40 3 2 2 3 5" xfId="14233" xr:uid="{00000000-0005-0000-0000-000085D00000}"/>
    <cellStyle name="Normal 40 3 2 2 3 6" xfId="37017" xr:uid="{00000000-0005-0000-0000-000086D00000}"/>
    <cellStyle name="Normal 40 3 2 2 4" xfId="1776" xr:uid="{00000000-0005-0000-0000-000087D00000}"/>
    <cellStyle name="Normal 40 3 2 2 4 2" xfId="5551" xr:uid="{00000000-0005-0000-0000-000088D00000}"/>
    <cellStyle name="Normal 40 3 2 2 4 2 2" xfId="28323" xr:uid="{00000000-0005-0000-0000-000089D00000}"/>
    <cellStyle name="Normal 40 3 2 2 4 2 2 2" xfId="51121" xr:uid="{00000000-0005-0000-0000-00008AD00000}"/>
    <cellStyle name="Normal 40 3 2 2 4 2 3" xfId="20745" xr:uid="{00000000-0005-0000-0000-00008BD00000}"/>
    <cellStyle name="Normal 40 3 2 2 4 2 4" xfId="43529" xr:uid="{00000000-0005-0000-0000-00008CD00000}"/>
    <cellStyle name="Normal 40 3 2 2 4 3" xfId="9338" xr:uid="{00000000-0005-0000-0000-00008DD00000}"/>
    <cellStyle name="Normal 40 3 2 2 4 3 2" xfId="32110" xr:uid="{00000000-0005-0000-0000-00008ED00000}"/>
    <cellStyle name="Normal 40 3 2 2 4 3 2 2" xfId="54908" xr:uid="{00000000-0005-0000-0000-00008FD00000}"/>
    <cellStyle name="Normal 40 3 2 2 4 3 3" xfId="16970" xr:uid="{00000000-0005-0000-0000-000090D00000}"/>
    <cellStyle name="Normal 40 3 2 2 4 3 4" xfId="39754" xr:uid="{00000000-0005-0000-0000-000091D00000}"/>
    <cellStyle name="Normal 40 3 2 2 4 4" xfId="24548" xr:uid="{00000000-0005-0000-0000-000092D00000}"/>
    <cellStyle name="Normal 40 3 2 2 4 4 2" xfId="47346" xr:uid="{00000000-0005-0000-0000-000093D00000}"/>
    <cellStyle name="Normal 40 3 2 2 4 5" xfId="13169" xr:uid="{00000000-0005-0000-0000-000094D00000}"/>
    <cellStyle name="Normal 40 3 2 2 4 6" xfId="35953" xr:uid="{00000000-0005-0000-0000-000095D00000}"/>
    <cellStyle name="Normal 40 3 2 2 5" xfId="3932" xr:uid="{00000000-0005-0000-0000-000096D00000}"/>
    <cellStyle name="Normal 40 3 2 2 5 2" xfId="7707" xr:uid="{00000000-0005-0000-0000-000097D00000}"/>
    <cellStyle name="Normal 40 3 2 2 5 2 2" xfId="30479" xr:uid="{00000000-0005-0000-0000-000098D00000}"/>
    <cellStyle name="Normal 40 3 2 2 5 2 2 2" xfId="53277" xr:uid="{00000000-0005-0000-0000-000099D00000}"/>
    <cellStyle name="Normal 40 3 2 2 5 2 3" xfId="22901" xr:uid="{00000000-0005-0000-0000-00009AD00000}"/>
    <cellStyle name="Normal 40 3 2 2 5 2 4" xfId="45685" xr:uid="{00000000-0005-0000-0000-00009BD00000}"/>
    <cellStyle name="Normal 40 3 2 2 5 3" xfId="11494" xr:uid="{00000000-0005-0000-0000-00009CD00000}"/>
    <cellStyle name="Normal 40 3 2 2 5 3 2" xfId="34266" xr:uid="{00000000-0005-0000-0000-00009DD00000}"/>
    <cellStyle name="Normal 40 3 2 2 5 3 2 2" xfId="57064" xr:uid="{00000000-0005-0000-0000-00009ED00000}"/>
    <cellStyle name="Normal 40 3 2 2 5 3 3" xfId="19126" xr:uid="{00000000-0005-0000-0000-00009FD00000}"/>
    <cellStyle name="Normal 40 3 2 2 5 3 4" xfId="41910" xr:uid="{00000000-0005-0000-0000-0000A0D00000}"/>
    <cellStyle name="Normal 40 3 2 2 5 4" xfId="26704" xr:uid="{00000000-0005-0000-0000-0000A1D00000}"/>
    <cellStyle name="Normal 40 3 2 2 5 4 2" xfId="49502" xr:uid="{00000000-0005-0000-0000-0000A2D00000}"/>
    <cellStyle name="Normal 40 3 2 2 5 5" xfId="15325" xr:uid="{00000000-0005-0000-0000-0000A3D00000}"/>
    <cellStyle name="Normal 40 3 2 2 5 6" xfId="38109" xr:uid="{00000000-0005-0000-0000-0000A4D00000}"/>
    <cellStyle name="Normal 40 3 2 2 6" xfId="4499" xr:uid="{00000000-0005-0000-0000-0000A5D00000}"/>
    <cellStyle name="Normal 40 3 2 2 6 2" xfId="27271" xr:uid="{00000000-0005-0000-0000-0000A6D00000}"/>
    <cellStyle name="Normal 40 3 2 2 6 2 2" xfId="50069" xr:uid="{00000000-0005-0000-0000-0000A7D00000}"/>
    <cellStyle name="Normal 40 3 2 2 6 3" xfId="19693" xr:uid="{00000000-0005-0000-0000-0000A8D00000}"/>
    <cellStyle name="Normal 40 3 2 2 6 4" xfId="42477" xr:uid="{00000000-0005-0000-0000-0000A9D00000}"/>
    <cellStyle name="Normal 40 3 2 2 7" xfId="8274" xr:uid="{00000000-0005-0000-0000-0000AAD00000}"/>
    <cellStyle name="Normal 40 3 2 2 7 2" xfId="31046" xr:uid="{00000000-0005-0000-0000-0000ABD00000}"/>
    <cellStyle name="Normal 40 3 2 2 7 2 2" xfId="53844" xr:uid="{00000000-0005-0000-0000-0000ACD00000}"/>
    <cellStyle name="Normal 40 3 2 2 7 3" xfId="15906" xr:uid="{00000000-0005-0000-0000-0000ADD00000}"/>
    <cellStyle name="Normal 40 3 2 2 7 4" xfId="38690" xr:uid="{00000000-0005-0000-0000-0000AED00000}"/>
    <cellStyle name="Normal 40 3 2 2 8" xfId="23496" xr:uid="{00000000-0005-0000-0000-0000AFD00000}"/>
    <cellStyle name="Normal 40 3 2 2 8 2" xfId="46294" xr:uid="{00000000-0005-0000-0000-0000B0D00000}"/>
    <cellStyle name="Normal 40 3 2 2 9" xfId="12117" xr:uid="{00000000-0005-0000-0000-0000B1D00000}"/>
    <cellStyle name="Normal 40 3 2 3" xfId="949" xr:uid="{00000000-0005-0000-0000-0000B2D00000}"/>
    <cellStyle name="Normal 40 3 2 3 2" xfId="3104" xr:uid="{00000000-0005-0000-0000-0000B3D00000}"/>
    <cellStyle name="Normal 40 3 2 3 2 2" xfId="6879" xr:uid="{00000000-0005-0000-0000-0000B4D00000}"/>
    <cellStyle name="Normal 40 3 2 3 2 2 2" xfId="29651" xr:uid="{00000000-0005-0000-0000-0000B5D00000}"/>
    <cellStyle name="Normal 40 3 2 3 2 2 2 2" xfId="52449" xr:uid="{00000000-0005-0000-0000-0000B6D00000}"/>
    <cellStyle name="Normal 40 3 2 3 2 2 3" xfId="22073" xr:uid="{00000000-0005-0000-0000-0000B7D00000}"/>
    <cellStyle name="Normal 40 3 2 3 2 2 4" xfId="44857" xr:uid="{00000000-0005-0000-0000-0000B8D00000}"/>
    <cellStyle name="Normal 40 3 2 3 2 3" xfId="10666" xr:uid="{00000000-0005-0000-0000-0000B9D00000}"/>
    <cellStyle name="Normal 40 3 2 3 2 3 2" xfId="33438" xr:uid="{00000000-0005-0000-0000-0000BAD00000}"/>
    <cellStyle name="Normal 40 3 2 3 2 3 2 2" xfId="56236" xr:uid="{00000000-0005-0000-0000-0000BBD00000}"/>
    <cellStyle name="Normal 40 3 2 3 2 3 3" xfId="18298" xr:uid="{00000000-0005-0000-0000-0000BCD00000}"/>
    <cellStyle name="Normal 40 3 2 3 2 3 4" xfId="41082" xr:uid="{00000000-0005-0000-0000-0000BDD00000}"/>
    <cellStyle name="Normal 40 3 2 3 2 4" xfId="25876" xr:uid="{00000000-0005-0000-0000-0000BED00000}"/>
    <cellStyle name="Normal 40 3 2 3 2 4 2" xfId="48674" xr:uid="{00000000-0005-0000-0000-0000BFD00000}"/>
    <cellStyle name="Normal 40 3 2 3 2 5" xfId="14497" xr:uid="{00000000-0005-0000-0000-0000C0D00000}"/>
    <cellStyle name="Normal 40 3 2 3 2 6" xfId="37281" xr:uid="{00000000-0005-0000-0000-0000C1D00000}"/>
    <cellStyle name="Normal 40 3 2 3 3" xfId="2040" xr:uid="{00000000-0005-0000-0000-0000C2D00000}"/>
    <cellStyle name="Normal 40 3 2 3 3 2" xfId="5815" xr:uid="{00000000-0005-0000-0000-0000C3D00000}"/>
    <cellStyle name="Normal 40 3 2 3 3 2 2" xfId="28587" xr:uid="{00000000-0005-0000-0000-0000C4D00000}"/>
    <cellStyle name="Normal 40 3 2 3 3 2 2 2" xfId="51385" xr:uid="{00000000-0005-0000-0000-0000C5D00000}"/>
    <cellStyle name="Normal 40 3 2 3 3 2 3" xfId="21009" xr:uid="{00000000-0005-0000-0000-0000C6D00000}"/>
    <cellStyle name="Normal 40 3 2 3 3 2 4" xfId="43793" xr:uid="{00000000-0005-0000-0000-0000C7D00000}"/>
    <cellStyle name="Normal 40 3 2 3 3 3" xfId="9602" xr:uid="{00000000-0005-0000-0000-0000C8D00000}"/>
    <cellStyle name="Normal 40 3 2 3 3 3 2" xfId="32374" xr:uid="{00000000-0005-0000-0000-0000C9D00000}"/>
    <cellStyle name="Normal 40 3 2 3 3 3 2 2" xfId="55172" xr:uid="{00000000-0005-0000-0000-0000CAD00000}"/>
    <cellStyle name="Normal 40 3 2 3 3 3 3" xfId="17234" xr:uid="{00000000-0005-0000-0000-0000CBD00000}"/>
    <cellStyle name="Normal 40 3 2 3 3 3 4" xfId="40018" xr:uid="{00000000-0005-0000-0000-0000CCD00000}"/>
    <cellStyle name="Normal 40 3 2 3 3 4" xfId="24812" xr:uid="{00000000-0005-0000-0000-0000CDD00000}"/>
    <cellStyle name="Normal 40 3 2 3 3 4 2" xfId="47610" xr:uid="{00000000-0005-0000-0000-0000CED00000}"/>
    <cellStyle name="Normal 40 3 2 3 3 5" xfId="13433" xr:uid="{00000000-0005-0000-0000-0000CFD00000}"/>
    <cellStyle name="Normal 40 3 2 3 3 6" xfId="36217" xr:uid="{00000000-0005-0000-0000-0000D0D00000}"/>
    <cellStyle name="Normal 40 3 2 3 4" xfId="4763" xr:uid="{00000000-0005-0000-0000-0000D1D00000}"/>
    <cellStyle name="Normal 40 3 2 3 4 2" xfId="27535" xr:uid="{00000000-0005-0000-0000-0000D2D00000}"/>
    <cellStyle name="Normal 40 3 2 3 4 2 2" xfId="50333" xr:uid="{00000000-0005-0000-0000-0000D3D00000}"/>
    <cellStyle name="Normal 40 3 2 3 4 3" xfId="19957" xr:uid="{00000000-0005-0000-0000-0000D4D00000}"/>
    <cellStyle name="Normal 40 3 2 3 4 4" xfId="42741" xr:uid="{00000000-0005-0000-0000-0000D5D00000}"/>
    <cellStyle name="Normal 40 3 2 3 5" xfId="8538" xr:uid="{00000000-0005-0000-0000-0000D6D00000}"/>
    <cellStyle name="Normal 40 3 2 3 5 2" xfId="31310" xr:uid="{00000000-0005-0000-0000-0000D7D00000}"/>
    <cellStyle name="Normal 40 3 2 3 5 2 2" xfId="54108" xr:uid="{00000000-0005-0000-0000-0000D8D00000}"/>
    <cellStyle name="Normal 40 3 2 3 5 3" xfId="16170" xr:uid="{00000000-0005-0000-0000-0000D9D00000}"/>
    <cellStyle name="Normal 40 3 2 3 5 4" xfId="38954" xr:uid="{00000000-0005-0000-0000-0000DAD00000}"/>
    <cellStyle name="Normal 40 3 2 3 6" xfId="23760" xr:uid="{00000000-0005-0000-0000-0000DBD00000}"/>
    <cellStyle name="Normal 40 3 2 3 6 2" xfId="46558" xr:uid="{00000000-0005-0000-0000-0000DCD00000}"/>
    <cellStyle name="Normal 40 3 2 3 7" xfId="12381" xr:uid="{00000000-0005-0000-0000-0000DDD00000}"/>
    <cellStyle name="Normal 40 3 2 3 8" xfId="35153" xr:uid="{00000000-0005-0000-0000-0000DED00000}"/>
    <cellStyle name="Normal 40 3 2 4" xfId="2579" xr:uid="{00000000-0005-0000-0000-0000DFD00000}"/>
    <cellStyle name="Normal 40 3 2 4 2" xfId="6354" xr:uid="{00000000-0005-0000-0000-0000E0D00000}"/>
    <cellStyle name="Normal 40 3 2 4 2 2" xfId="29126" xr:uid="{00000000-0005-0000-0000-0000E1D00000}"/>
    <cellStyle name="Normal 40 3 2 4 2 2 2" xfId="51924" xr:uid="{00000000-0005-0000-0000-0000E2D00000}"/>
    <cellStyle name="Normal 40 3 2 4 2 3" xfId="21548" xr:uid="{00000000-0005-0000-0000-0000E3D00000}"/>
    <cellStyle name="Normal 40 3 2 4 2 4" xfId="44332" xr:uid="{00000000-0005-0000-0000-0000E4D00000}"/>
    <cellStyle name="Normal 40 3 2 4 3" xfId="10141" xr:uid="{00000000-0005-0000-0000-0000E5D00000}"/>
    <cellStyle name="Normal 40 3 2 4 3 2" xfId="32913" xr:uid="{00000000-0005-0000-0000-0000E6D00000}"/>
    <cellStyle name="Normal 40 3 2 4 3 2 2" xfId="55711" xr:uid="{00000000-0005-0000-0000-0000E7D00000}"/>
    <cellStyle name="Normal 40 3 2 4 3 3" xfId="17773" xr:uid="{00000000-0005-0000-0000-0000E8D00000}"/>
    <cellStyle name="Normal 40 3 2 4 3 4" xfId="40557" xr:uid="{00000000-0005-0000-0000-0000E9D00000}"/>
    <cellStyle name="Normal 40 3 2 4 4" xfId="25351" xr:uid="{00000000-0005-0000-0000-0000EAD00000}"/>
    <cellStyle name="Normal 40 3 2 4 4 2" xfId="48149" xr:uid="{00000000-0005-0000-0000-0000EBD00000}"/>
    <cellStyle name="Normal 40 3 2 4 5" xfId="13972" xr:uid="{00000000-0005-0000-0000-0000ECD00000}"/>
    <cellStyle name="Normal 40 3 2 4 6" xfId="36756" xr:uid="{00000000-0005-0000-0000-0000EDD00000}"/>
    <cellStyle name="Normal 40 3 2 5" xfId="1515" xr:uid="{00000000-0005-0000-0000-0000EED00000}"/>
    <cellStyle name="Normal 40 3 2 5 2" xfId="5290" xr:uid="{00000000-0005-0000-0000-0000EFD00000}"/>
    <cellStyle name="Normal 40 3 2 5 2 2" xfId="28062" xr:uid="{00000000-0005-0000-0000-0000F0D00000}"/>
    <cellStyle name="Normal 40 3 2 5 2 2 2" xfId="50860" xr:uid="{00000000-0005-0000-0000-0000F1D00000}"/>
    <cellStyle name="Normal 40 3 2 5 2 3" xfId="20484" xr:uid="{00000000-0005-0000-0000-0000F2D00000}"/>
    <cellStyle name="Normal 40 3 2 5 2 4" xfId="43268" xr:uid="{00000000-0005-0000-0000-0000F3D00000}"/>
    <cellStyle name="Normal 40 3 2 5 3" xfId="9077" xr:uid="{00000000-0005-0000-0000-0000F4D00000}"/>
    <cellStyle name="Normal 40 3 2 5 3 2" xfId="31849" xr:uid="{00000000-0005-0000-0000-0000F5D00000}"/>
    <cellStyle name="Normal 40 3 2 5 3 2 2" xfId="54647" xr:uid="{00000000-0005-0000-0000-0000F6D00000}"/>
    <cellStyle name="Normal 40 3 2 5 3 3" xfId="16709" xr:uid="{00000000-0005-0000-0000-0000F7D00000}"/>
    <cellStyle name="Normal 40 3 2 5 3 4" xfId="39493" xr:uid="{00000000-0005-0000-0000-0000F8D00000}"/>
    <cellStyle name="Normal 40 3 2 5 4" xfId="24287" xr:uid="{00000000-0005-0000-0000-0000F9D00000}"/>
    <cellStyle name="Normal 40 3 2 5 4 2" xfId="47085" xr:uid="{00000000-0005-0000-0000-0000FAD00000}"/>
    <cellStyle name="Normal 40 3 2 5 5" xfId="12908" xr:uid="{00000000-0005-0000-0000-0000FBD00000}"/>
    <cellStyle name="Normal 40 3 2 5 6" xfId="35692" xr:uid="{00000000-0005-0000-0000-0000FCD00000}"/>
    <cellStyle name="Normal 40 3 2 6" xfId="3671" xr:uid="{00000000-0005-0000-0000-0000FDD00000}"/>
    <cellStyle name="Normal 40 3 2 6 2" xfId="7446" xr:uid="{00000000-0005-0000-0000-0000FED00000}"/>
    <cellStyle name="Normal 40 3 2 6 2 2" xfId="30218" xr:uid="{00000000-0005-0000-0000-0000FFD00000}"/>
    <cellStyle name="Normal 40 3 2 6 2 2 2" xfId="53016" xr:uid="{00000000-0005-0000-0000-000000D10000}"/>
    <cellStyle name="Normal 40 3 2 6 2 3" xfId="22640" xr:uid="{00000000-0005-0000-0000-000001D10000}"/>
    <cellStyle name="Normal 40 3 2 6 2 4" xfId="45424" xr:uid="{00000000-0005-0000-0000-000002D10000}"/>
    <cellStyle name="Normal 40 3 2 6 3" xfId="11233" xr:uid="{00000000-0005-0000-0000-000003D10000}"/>
    <cellStyle name="Normal 40 3 2 6 3 2" xfId="34005" xr:uid="{00000000-0005-0000-0000-000004D10000}"/>
    <cellStyle name="Normal 40 3 2 6 3 2 2" xfId="56803" xr:uid="{00000000-0005-0000-0000-000005D10000}"/>
    <cellStyle name="Normal 40 3 2 6 3 3" xfId="18865" xr:uid="{00000000-0005-0000-0000-000006D10000}"/>
    <cellStyle name="Normal 40 3 2 6 3 4" xfId="41649" xr:uid="{00000000-0005-0000-0000-000007D10000}"/>
    <cellStyle name="Normal 40 3 2 6 4" xfId="26443" xr:uid="{00000000-0005-0000-0000-000008D10000}"/>
    <cellStyle name="Normal 40 3 2 6 4 2" xfId="49241" xr:uid="{00000000-0005-0000-0000-000009D10000}"/>
    <cellStyle name="Normal 40 3 2 6 5" xfId="15064" xr:uid="{00000000-0005-0000-0000-00000AD10000}"/>
    <cellStyle name="Normal 40 3 2 6 6" xfId="37848" xr:uid="{00000000-0005-0000-0000-00000BD10000}"/>
    <cellStyle name="Normal 40 3 2 7" xfId="4238" xr:uid="{00000000-0005-0000-0000-00000CD10000}"/>
    <cellStyle name="Normal 40 3 2 7 2" xfId="27010" xr:uid="{00000000-0005-0000-0000-00000DD10000}"/>
    <cellStyle name="Normal 40 3 2 7 2 2" xfId="49808" xr:uid="{00000000-0005-0000-0000-00000ED10000}"/>
    <cellStyle name="Normal 40 3 2 7 3" xfId="19432" xr:uid="{00000000-0005-0000-0000-00000FD10000}"/>
    <cellStyle name="Normal 40 3 2 7 4" xfId="42216" xr:uid="{00000000-0005-0000-0000-000010D10000}"/>
    <cellStyle name="Normal 40 3 2 8" xfId="8013" xr:uid="{00000000-0005-0000-0000-000011D10000}"/>
    <cellStyle name="Normal 40 3 2 8 2" xfId="30785" xr:uid="{00000000-0005-0000-0000-000012D10000}"/>
    <cellStyle name="Normal 40 3 2 8 2 2" xfId="53583" xr:uid="{00000000-0005-0000-0000-000013D10000}"/>
    <cellStyle name="Normal 40 3 2 8 3" xfId="15645" xr:uid="{00000000-0005-0000-0000-000014D10000}"/>
    <cellStyle name="Normal 40 3 2 8 4" xfId="38429" xr:uid="{00000000-0005-0000-0000-000015D10000}"/>
    <cellStyle name="Normal 40 3 2 9" xfId="23235" xr:uid="{00000000-0005-0000-0000-000016D10000}"/>
    <cellStyle name="Normal 40 3 2 9 2" xfId="46033" xr:uid="{00000000-0005-0000-0000-000017D10000}"/>
    <cellStyle name="Normal 40 3 3" xfId="555" xr:uid="{00000000-0005-0000-0000-000018D10000}"/>
    <cellStyle name="Normal 40 3 3 10" xfId="34759" xr:uid="{00000000-0005-0000-0000-000019D10000}"/>
    <cellStyle name="Normal 40 3 3 2" xfId="1080" xr:uid="{00000000-0005-0000-0000-00001AD10000}"/>
    <cellStyle name="Normal 40 3 3 2 2" xfId="3235" xr:uid="{00000000-0005-0000-0000-00001BD10000}"/>
    <cellStyle name="Normal 40 3 3 2 2 2" xfId="7010" xr:uid="{00000000-0005-0000-0000-00001CD10000}"/>
    <cellStyle name="Normal 40 3 3 2 2 2 2" xfId="29782" xr:uid="{00000000-0005-0000-0000-00001DD10000}"/>
    <cellStyle name="Normal 40 3 3 2 2 2 2 2" xfId="52580" xr:uid="{00000000-0005-0000-0000-00001ED10000}"/>
    <cellStyle name="Normal 40 3 3 2 2 2 3" xfId="22204" xr:uid="{00000000-0005-0000-0000-00001FD10000}"/>
    <cellStyle name="Normal 40 3 3 2 2 2 4" xfId="44988" xr:uid="{00000000-0005-0000-0000-000020D10000}"/>
    <cellStyle name="Normal 40 3 3 2 2 3" xfId="10797" xr:uid="{00000000-0005-0000-0000-000021D10000}"/>
    <cellStyle name="Normal 40 3 3 2 2 3 2" xfId="33569" xr:uid="{00000000-0005-0000-0000-000022D10000}"/>
    <cellStyle name="Normal 40 3 3 2 2 3 2 2" xfId="56367" xr:uid="{00000000-0005-0000-0000-000023D10000}"/>
    <cellStyle name="Normal 40 3 3 2 2 3 3" xfId="18429" xr:uid="{00000000-0005-0000-0000-000024D10000}"/>
    <cellStyle name="Normal 40 3 3 2 2 3 4" xfId="41213" xr:uid="{00000000-0005-0000-0000-000025D10000}"/>
    <cellStyle name="Normal 40 3 3 2 2 4" xfId="26007" xr:uid="{00000000-0005-0000-0000-000026D10000}"/>
    <cellStyle name="Normal 40 3 3 2 2 4 2" xfId="48805" xr:uid="{00000000-0005-0000-0000-000027D10000}"/>
    <cellStyle name="Normal 40 3 3 2 2 5" xfId="14628" xr:uid="{00000000-0005-0000-0000-000028D10000}"/>
    <cellStyle name="Normal 40 3 3 2 2 6" xfId="37412" xr:uid="{00000000-0005-0000-0000-000029D10000}"/>
    <cellStyle name="Normal 40 3 3 2 3" xfId="2171" xr:uid="{00000000-0005-0000-0000-00002AD10000}"/>
    <cellStyle name="Normal 40 3 3 2 3 2" xfId="5946" xr:uid="{00000000-0005-0000-0000-00002BD10000}"/>
    <cellStyle name="Normal 40 3 3 2 3 2 2" xfId="28718" xr:uid="{00000000-0005-0000-0000-00002CD10000}"/>
    <cellStyle name="Normal 40 3 3 2 3 2 2 2" xfId="51516" xr:uid="{00000000-0005-0000-0000-00002DD10000}"/>
    <cellStyle name="Normal 40 3 3 2 3 2 3" xfId="21140" xr:uid="{00000000-0005-0000-0000-00002ED10000}"/>
    <cellStyle name="Normal 40 3 3 2 3 2 4" xfId="43924" xr:uid="{00000000-0005-0000-0000-00002FD10000}"/>
    <cellStyle name="Normal 40 3 3 2 3 3" xfId="9733" xr:uid="{00000000-0005-0000-0000-000030D10000}"/>
    <cellStyle name="Normal 40 3 3 2 3 3 2" xfId="32505" xr:uid="{00000000-0005-0000-0000-000031D10000}"/>
    <cellStyle name="Normal 40 3 3 2 3 3 2 2" xfId="55303" xr:uid="{00000000-0005-0000-0000-000032D10000}"/>
    <cellStyle name="Normal 40 3 3 2 3 3 3" xfId="17365" xr:uid="{00000000-0005-0000-0000-000033D10000}"/>
    <cellStyle name="Normal 40 3 3 2 3 3 4" xfId="40149" xr:uid="{00000000-0005-0000-0000-000034D10000}"/>
    <cellStyle name="Normal 40 3 3 2 3 4" xfId="24943" xr:uid="{00000000-0005-0000-0000-000035D10000}"/>
    <cellStyle name="Normal 40 3 3 2 3 4 2" xfId="47741" xr:uid="{00000000-0005-0000-0000-000036D10000}"/>
    <cellStyle name="Normal 40 3 3 2 3 5" xfId="13564" xr:uid="{00000000-0005-0000-0000-000037D10000}"/>
    <cellStyle name="Normal 40 3 3 2 3 6" xfId="36348" xr:uid="{00000000-0005-0000-0000-000038D10000}"/>
    <cellStyle name="Normal 40 3 3 2 4" xfId="4894" xr:uid="{00000000-0005-0000-0000-000039D10000}"/>
    <cellStyle name="Normal 40 3 3 2 4 2" xfId="27666" xr:uid="{00000000-0005-0000-0000-00003AD10000}"/>
    <cellStyle name="Normal 40 3 3 2 4 2 2" xfId="50464" xr:uid="{00000000-0005-0000-0000-00003BD10000}"/>
    <cellStyle name="Normal 40 3 3 2 4 3" xfId="20088" xr:uid="{00000000-0005-0000-0000-00003CD10000}"/>
    <cellStyle name="Normal 40 3 3 2 4 4" xfId="42872" xr:uid="{00000000-0005-0000-0000-00003DD10000}"/>
    <cellStyle name="Normal 40 3 3 2 5" xfId="8669" xr:uid="{00000000-0005-0000-0000-00003ED10000}"/>
    <cellStyle name="Normal 40 3 3 2 5 2" xfId="31441" xr:uid="{00000000-0005-0000-0000-00003FD10000}"/>
    <cellStyle name="Normal 40 3 3 2 5 2 2" xfId="54239" xr:uid="{00000000-0005-0000-0000-000040D10000}"/>
    <cellStyle name="Normal 40 3 3 2 5 3" xfId="16301" xr:uid="{00000000-0005-0000-0000-000041D10000}"/>
    <cellStyle name="Normal 40 3 3 2 5 4" xfId="39085" xr:uid="{00000000-0005-0000-0000-000042D10000}"/>
    <cellStyle name="Normal 40 3 3 2 6" xfId="23891" xr:uid="{00000000-0005-0000-0000-000043D10000}"/>
    <cellStyle name="Normal 40 3 3 2 6 2" xfId="46689" xr:uid="{00000000-0005-0000-0000-000044D10000}"/>
    <cellStyle name="Normal 40 3 3 2 7" xfId="12512" xr:uid="{00000000-0005-0000-0000-000045D10000}"/>
    <cellStyle name="Normal 40 3 3 2 8" xfId="35284" xr:uid="{00000000-0005-0000-0000-000046D10000}"/>
    <cellStyle name="Normal 40 3 3 3" xfId="2710" xr:uid="{00000000-0005-0000-0000-000047D10000}"/>
    <cellStyle name="Normal 40 3 3 3 2" xfId="6485" xr:uid="{00000000-0005-0000-0000-000048D10000}"/>
    <cellStyle name="Normal 40 3 3 3 2 2" xfId="29257" xr:uid="{00000000-0005-0000-0000-000049D10000}"/>
    <cellStyle name="Normal 40 3 3 3 2 2 2" xfId="52055" xr:uid="{00000000-0005-0000-0000-00004AD10000}"/>
    <cellStyle name="Normal 40 3 3 3 2 3" xfId="21679" xr:uid="{00000000-0005-0000-0000-00004BD10000}"/>
    <cellStyle name="Normal 40 3 3 3 2 4" xfId="44463" xr:uid="{00000000-0005-0000-0000-00004CD10000}"/>
    <cellStyle name="Normal 40 3 3 3 3" xfId="10272" xr:uid="{00000000-0005-0000-0000-00004DD10000}"/>
    <cellStyle name="Normal 40 3 3 3 3 2" xfId="33044" xr:uid="{00000000-0005-0000-0000-00004ED10000}"/>
    <cellStyle name="Normal 40 3 3 3 3 2 2" xfId="55842" xr:uid="{00000000-0005-0000-0000-00004FD10000}"/>
    <cellStyle name="Normal 40 3 3 3 3 3" xfId="17904" xr:uid="{00000000-0005-0000-0000-000050D10000}"/>
    <cellStyle name="Normal 40 3 3 3 3 4" xfId="40688" xr:uid="{00000000-0005-0000-0000-000051D10000}"/>
    <cellStyle name="Normal 40 3 3 3 4" xfId="25482" xr:uid="{00000000-0005-0000-0000-000052D10000}"/>
    <cellStyle name="Normal 40 3 3 3 4 2" xfId="48280" xr:uid="{00000000-0005-0000-0000-000053D10000}"/>
    <cellStyle name="Normal 40 3 3 3 5" xfId="14103" xr:uid="{00000000-0005-0000-0000-000054D10000}"/>
    <cellStyle name="Normal 40 3 3 3 6" xfId="36887" xr:uid="{00000000-0005-0000-0000-000055D10000}"/>
    <cellStyle name="Normal 40 3 3 4" xfId="1646" xr:uid="{00000000-0005-0000-0000-000056D10000}"/>
    <cellStyle name="Normal 40 3 3 4 2" xfId="5421" xr:uid="{00000000-0005-0000-0000-000057D10000}"/>
    <cellStyle name="Normal 40 3 3 4 2 2" xfId="28193" xr:uid="{00000000-0005-0000-0000-000058D10000}"/>
    <cellStyle name="Normal 40 3 3 4 2 2 2" xfId="50991" xr:uid="{00000000-0005-0000-0000-000059D10000}"/>
    <cellStyle name="Normal 40 3 3 4 2 3" xfId="20615" xr:uid="{00000000-0005-0000-0000-00005AD10000}"/>
    <cellStyle name="Normal 40 3 3 4 2 4" xfId="43399" xr:uid="{00000000-0005-0000-0000-00005BD10000}"/>
    <cellStyle name="Normal 40 3 3 4 3" xfId="9208" xr:uid="{00000000-0005-0000-0000-00005CD10000}"/>
    <cellStyle name="Normal 40 3 3 4 3 2" xfId="31980" xr:uid="{00000000-0005-0000-0000-00005DD10000}"/>
    <cellStyle name="Normal 40 3 3 4 3 2 2" xfId="54778" xr:uid="{00000000-0005-0000-0000-00005ED10000}"/>
    <cellStyle name="Normal 40 3 3 4 3 3" xfId="16840" xr:uid="{00000000-0005-0000-0000-00005FD10000}"/>
    <cellStyle name="Normal 40 3 3 4 3 4" xfId="39624" xr:uid="{00000000-0005-0000-0000-000060D10000}"/>
    <cellStyle name="Normal 40 3 3 4 4" xfId="24418" xr:uid="{00000000-0005-0000-0000-000061D10000}"/>
    <cellStyle name="Normal 40 3 3 4 4 2" xfId="47216" xr:uid="{00000000-0005-0000-0000-000062D10000}"/>
    <cellStyle name="Normal 40 3 3 4 5" xfId="13039" xr:uid="{00000000-0005-0000-0000-000063D10000}"/>
    <cellStyle name="Normal 40 3 3 4 6" xfId="35823" xr:uid="{00000000-0005-0000-0000-000064D10000}"/>
    <cellStyle name="Normal 40 3 3 5" xfId="3802" xr:uid="{00000000-0005-0000-0000-000065D10000}"/>
    <cellStyle name="Normal 40 3 3 5 2" xfId="7577" xr:uid="{00000000-0005-0000-0000-000066D10000}"/>
    <cellStyle name="Normal 40 3 3 5 2 2" xfId="30349" xr:uid="{00000000-0005-0000-0000-000067D10000}"/>
    <cellStyle name="Normal 40 3 3 5 2 2 2" xfId="53147" xr:uid="{00000000-0005-0000-0000-000068D10000}"/>
    <cellStyle name="Normal 40 3 3 5 2 3" xfId="22771" xr:uid="{00000000-0005-0000-0000-000069D10000}"/>
    <cellStyle name="Normal 40 3 3 5 2 4" xfId="45555" xr:uid="{00000000-0005-0000-0000-00006AD10000}"/>
    <cellStyle name="Normal 40 3 3 5 3" xfId="11364" xr:uid="{00000000-0005-0000-0000-00006BD10000}"/>
    <cellStyle name="Normal 40 3 3 5 3 2" xfId="34136" xr:uid="{00000000-0005-0000-0000-00006CD10000}"/>
    <cellStyle name="Normal 40 3 3 5 3 2 2" xfId="56934" xr:uid="{00000000-0005-0000-0000-00006DD10000}"/>
    <cellStyle name="Normal 40 3 3 5 3 3" xfId="18996" xr:uid="{00000000-0005-0000-0000-00006ED10000}"/>
    <cellStyle name="Normal 40 3 3 5 3 4" xfId="41780" xr:uid="{00000000-0005-0000-0000-00006FD10000}"/>
    <cellStyle name="Normal 40 3 3 5 4" xfId="26574" xr:uid="{00000000-0005-0000-0000-000070D10000}"/>
    <cellStyle name="Normal 40 3 3 5 4 2" xfId="49372" xr:uid="{00000000-0005-0000-0000-000071D10000}"/>
    <cellStyle name="Normal 40 3 3 5 5" xfId="15195" xr:uid="{00000000-0005-0000-0000-000072D10000}"/>
    <cellStyle name="Normal 40 3 3 5 6" xfId="37979" xr:uid="{00000000-0005-0000-0000-000073D10000}"/>
    <cellStyle name="Normal 40 3 3 6" xfId="4369" xr:uid="{00000000-0005-0000-0000-000074D10000}"/>
    <cellStyle name="Normal 40 3 3 6 2" xfId="27141" xr:uid="{00000000-0005-0000-0000-000075D10000}"/>
    <cellStyle name="Normal 40 3 3 6 2 2" xfId="49939" xr:uid="{00000000-0005-0000-0000-000076D10000}"/>
    <cellStyle name="Normal 40 3 3 6 3" xfId="19563" xr:uid="{00000000-0005-0000-0000-000077D10000}"/>
    <cellStyle name="Normal 40 3 3 6 4" xfId="42347" xr:uid="{00000000-0005-0000-0000-000078D10000}"/>
    <cellStyle name="Normal 40 3 3 7" xfId="8144" xr:uid="{00000000-0005-0000-0000-000079D10000}"/>
    <cellStyle name="Normal 40 3 3 7 2" xfId="30916" xr:uid="{00000000-0005-0000-0000-00007AD10000}"/>
    <cellStyle name="Normal 40 3 3 7 2 2" xfId="53714" xr:uid="{00000000-0005-0000-0000-00007BD10000}"/>
    <cellStyle name="Normal 40 3 3 7 3" xfId="15776" xr:uid="{00000000-0005-0000-0000-00007CD10000}"/>
    <cellStyle name="Normal 40 3 3 7 4" xfId="38560" xr:uid="{00000000-0005-0000-0000-00007DD10000}"/>
    <cellStyle name="Normal 40 3 3 8" xfId="23366" xr:uid="{00000000-0005-0000-0000-00007ED10000}"/>
    <cellStyle name="Normal 40 3 3 8 2" xfId="46164" xr:uid="{00000000-0005-0000-0000-00007FD10000}"/>
    <cellStyle name="Normal 40 3 3 9" xfId="11987" xr:uid="{00000000-0005-0000-0000-000080D10000}"/>
    <cellStyle name="Normal 40 3 4" xfId="819" xr:uid="{00000000-0005-0000-0000-000081D10000}"/>
    <cellStyle name="Normal 40 3 4 2" xfId="2974" xr:uid="{00000000-0005-0000-0000-000082D10000}"/>
    <cellStyle name="Normal 40 3 4 2 2" xfId="6749" xr:uid="{00000000-0005-0000-0000-000083D10000}"/>
    <cellStyle name="Normal 40 3 4 2 2 2" xfId="29521" xr:uid="{00000000-0005-0000-0000-000084D10000}"/>
    <cellStyle name="Normal 40 3 4 2 2 2 2" xfId="52319" xr:uid="{00000000-0005-0000-0000-000085D10000}"/>
    <cellStyle name="Normal 40 3 4 2 2 3" xfId="21943" xr:uid="{00000000-0005-0000-0000-000086D10000}"/>
    <cellStyle name="Normal 40 3 4 2 2 4" xfId="44727" xr:uid="{00000000-0005-0000-0000-000087D10000}"/>
    <cellStyle name="Normal 40 3 4 2 3" xfId="10536" xr:uid="{00000000-0005-0000-0000-000088D10000}"/>
    <cellStyle name="Normal 40 3 4 2 3 2" xfId="33308" xr:uid="{00000000-0005-0000-0000-000089D10000}"/>
    <cellStyle name="Normal 40 3 4 2 3 2 2" xfId="56106" xr:uid="{00000000-0005-0000-0000-00008AD10000}"/>
    <cellStyle name="Normal 40 3 4 2 3 3" xfId="18168" xr:uid="{00000000-0005-0000-0000-00008BD10000}"/>
    <cellStyle name="Normal 40 3 4 2 3 4" xfId="40952" xr:uid="{00000000-0005-0000-0000-00008CD10000}"/>
    <cellStyle name="Normal 40 3 4 2 4" xfId="25746" xr:uid="{00000000-0005-0000-0000-00008DD10000}"/>
    <cellStyle name="Normal 40 3 4 2 4 2" xfId="48544" xr:uid="{00000000-0005-0000-0000-00008ED10000}"/>
    <cellStyle name="Normal 40 3 4 2 5" xfId="14367" xr:uid="{00000000-0005-0000-0000-00008FD10000}"/>
    <cellStyle name="Normal 40 3 4 2 6" xfId="37151" xr:uid="{00000000-0005-0000-0000-000090D10000}"/>
    <cellStyle name="Normal 40 3 4 3" xfId="1910" xr:uid="{00000000-0005-0000-0000-000091D10000}"/>
    <cellStyle name="Normal 40 3 4 3 2" xfId="5685" xr:uid="{00000000-0005-0000-0000-000092D10000}"/>
    <cellStyle name="Normal 40 3 4 3 2 2" xfId="28457" xr:uid="{00000000-0005-0000-0000-000093D10000}"/>
    <cellStyle name="Normal 40 3 4 3 2 2 2" xfId="51255" xr:uid="{00000000-0005-0000-0000-000094D10000}"/>
    <cellStyle name="Normal 40 3 4 3 2 3" xfId="20879" xr:uid="{00000000-0005-0000-0000-000095D10000}"/>
    <cellStyle name="Normal 40 3 4 3 2 4" xfId="43663" xr:uid="{00000000-0005-0000-0000-000096D10000}"/>
    <cellStyle name="Normal 40 3 4 3 3" xfId="9472" xr:uid="{00000000-0005-0000-0000-000097D10000}"/>
    <cellStyle name="Normal 40 3 4 3 3 2" xfId="32244" xr:uid="{00000000-0005-0000-0000-000098D10000}"/>
    <cellStyle name="Normal 40 3 4 3 3 2 2" xfId="55042" xr:uid="{00000000-0005-0000-0000-000099D10000}"/>
    <cellStyle name="Normal 40 3 4 3 3 3" xfId="17104" xr:uid="{00000000-0005-0000-0000-00009AD10000}"/>
    <cellStyle name="Normal 40 3 4 3 3 4" xfId="39888" xr:uid="{00000000-0005-0000-0000-00009BD10000}"/>
    <cellStyle name="Normal 40 3 4 3 4" xfId="24682" xr:uid="{00000000-0005-0000-0000-00009CD10000}"/>
    <cellStyle name="Normal 40 3 4 3 4 2" xfId="47480" xr:uid="{00000000-0005-0000-0000-00009DD10000}"/>
    <cellStyle name="Normal 40 3 4 3 5" xfId="13303" xr:uid="{00000000-0005-0000-0000-00009ED10000}"/>
    <cellStyle name="Normal 40 3 4 3 6" xfId="36087" xr:uid="{00000000-0005-0000-0000-00009FD10000}"/>
    <cellStyle name="Normal 40 3 4 4" xfId="4633" xr:uid="{00000000-0005-0000-0000-0000A0D10000}"/>
    <cellStyle name="Normal 40 3 4 4 2" xfId="27405" xr:uid="{00000000-0005-0000-0000-0000A1D10000}"/>
    <cellStyle name="Normal 40 3 4 4 2 2" xfId="50203" xr:uid="{00000000-0005-0000-0000-0000A2D10000}"/>
    <cellStyle name="Normal 40 3 4 4 3" xfId="19827" xr:uid="{00000000-0005-0000-0000-0000A3D10000}"/>
    <cellStyle name="Normal 40 3 4 4 4" xfId="42611" xr:uid="{00000000-0005-0000-0000-0000A4D10000}"/>
    <cellStyle name="Normal 40 3 4 5" xfId="8408" xr:uid="{00000000-0005-0000-0000-0000A5D10000}"/>
    <cellStyle name="Normal 40 3 4 5 2" xfId="31180" xr:uid="{00000000-0005-0000-0000-0000A6D10000}"/>
    <cellStyle name="Normal 40 3 4 5 2 2" xfId="53978" xr:uid="{00000000-0005-0000-0000-0000A7D10000}"/>
    <cellStyle name="Normal 40 3 4 5 3" xfId="16040" xr:uid="{00000000-0005-0000-0000-0000A8D10000}"/>
    <cellStyle name="Normal 40 3 4 5 4" xfId="38824" xr:uid="{00000000-0005-0000-0000-0000A9D10000}"/>
    <cellStyle name="Normal 40 3 4 6" xfId="23630" xr:uid="{00000000-0005-0000-0000-0000AAD10000}"/>
    <cellStyle name="Normal 40 3 4 6 2" xfId="46428" xr:uid="{00000000-0005-0000-0000-0000ABD10000}"/>
    <cellStyle name="Normal 40 3 4 7" xfId="12251" xr:uid="{00000000-0005-0000-0000-0000ACD10000}"/>
    <cellStyle name="Normal 40 3 4 8" xfId="35023" xr:uid="{00000000-0005-0000-0000-0000ADD10000}"/>
    <cellStyle name="Normal 40 3 5" xfId="2449" xr:uid="{00000000-0005-0000-0000-0000AED10000}"/>
    <cellStyle name="Normal 40 3 5 2" xfId="6224" xr:uid="{00000000-0005-0000-0000-0000AFD10000}"/>
    <cellStyle name="Normal 40 3 5 2 2" xfId="28996" xr:uid="{00000000-0005-0000-0000-0000B0D10000}"/>
    <cellStyle name="Normal 40 3 5 2 2 2" xfId="51794" xr:uid="{00000000-0005-0000-0000-0000B1D10000}"/>
    <cellStyle name="Normal 40 3 5 2 3" xfId="21418" xr:uid="{00000000-0005-0000-0000-0000B2D10000}"/>
    <cellStyle name="Normal 40 3 5 2 4" xfId="44202" xr:uid="{00000000-0005-0000-0000-0000B3D10000}"/>
    <cellStyle name="Normal 40 3 5 3" xfId="10011" xr:uid="{00000000-0005-0000-0000-0000B4D10000}"/>
    <cellStyle name="Normal 40 3 5 3 2" xfId="32783" xr:uid="{00000000-0005-0000-0000-0000B5D10000}"/>
    <cellStyle name="Normal 40 3 5 3 2 2" xfId="55581" xr:uid="{00000000-0005-0000-0000-0000B6D10000}"/>
    <cellStyle name="Normal 40 3 5 3 3" xfId="17643" xr:uid="{00000000-0005-0000-0000-0000B7D10000}"/>
    <cellStyle name="Normal 40 3 5 3 4" xfId="40427" xr:uid="{00000000-0005-0000-0000-0000B8D10000}"/>
    <cellStyle name="Normal 40 3 5 4" xfId="25221" xr:uid="{00000000-0005-0000-0000-0000B9D10000}"/>
    <cellStyle name="Normal 40 3 5 4 2" xfId="48019" xr:uid="{00000000-0005-0000-0000-0000BAD10000}"/>
    <cellStyle name="Normal 40 3 5 5" xfId="13842" xr:uid="{00000000-0005-0000-0000-0000BBD10000}"/>
    <cellStyle name="Normal 40 3 5 6" xfId="36626" xr:uid="{00000000-0005-0000-0000-0000BCD10000}"/>
    <cellStyle name="Normal 40 3 6" xfId="1385" xr:uid="{00000000-0005-0000-0000-0000BDD10000}"/>
    <cellStyle name="Normal 40 3 6 2" xfId="5160" xr:uid="{00000000-0005-0000-0000-0000BED10000}"/>
    <cellStyle name="Normal 40 3 6 2 2" xfId="27932" xr:uid="{00000000-0005-0000-0000-0000BFD10000}"/>
    <cellStyle name="Normal 40 3 6 2 2 2" xfId="50730" xr:uid="{00000000-0005-0000-0000-0000C0D10000}"/>
    <cellStyle name="Normal 40 3 6 2 3" xfId="20354" xr:uid="{00000000-0005-0000-0000-0000C1D10000}"/>
    <cellStyle name="Normal 40 3 6 2 4" xfId="43138" xr:uid="{00000000-0005-0000-0000-0000C2D10000}"/>
    <cellStyle name="Normal 40 3 6 3" xfId="8947" xr:uid="{00000000-0005-0000-0000-0000C3D10000}"/>
    <cellStyle name="Normal 40 3 6 3 2" xfId="31719" xr:uid="{00000000-0005-0000-0000-0000C4D10000}"/>
    <cellStyle name="Normal 40 3 6 3 2 2" xfId="54517" xr:uid="{00000000-0005-0000-0000-0000C5D10000}"/>
    <cellStyle name="Normal 40 3 6 3 3" xfId="16579" xr:uid="{00000000-0005-0000-0000-0000C6D10000}"/>
    <cellStyle name="Normal 40 3 6 3 4" xfId="39363" xr:uid="{00000000-0005-0000-0000-0000C7D10000}"/>
    <cellStyle name="Normal 40 3 6 4" xfId="24157" xr:uid="{00000000-0005-0000-0000-0000C8D10000}"/>
    <cellStyle name="Normal 40 3 6 4 2" xfId="46955" xr:uid="{00000000-0005-0000-0000-0000C9D10000}"/>
    <cellStyle name="Normal 40 3 6 5" xfId="12778" xr:uid="{00000000-0005-0000-0000-0000CAD10000}"/>
    <cellStyle name="Normal 40 3 6 6" xfId="35562" xr:uid="{00000000-0005-0000-0000-0000CBD10000}"/>
    <cellStyle name="Normal 40 3 7" xfId="3541" xr:uid="{00000000-0005-0000-0000-0000CCD10000}"/>
    <cellStyle name="Normal 40 3 7 2" xfId="7316" xr:uid="{00000000-0005-0000-0000-0000CDD10000}"/>
    <cellStyle name="Normal 40 3 7 2 2" xfId="30088" xr:uid="{00000000-0005-0000-0000-0000CED10000}"/>
    <cellStyle name="Normal 40 3 7 2 2 2" xfId="52886" xr:uid="{00000000-0005-0000-0000-0000CFD10000}"/>
    <cellStyle name="Normal 40 3 7 2 3" xfId="22510" xr:uid="{00000000-0005-0000-0000-0000D0D10000}"/>
    <cellStyle name="Normal 40 3 7 2 4" xfId="45294" xr:uid="{00000000-0005-0000-0000-0000D1D10000}"/>
    <cellStyle name="Normal 40 3 7 3" xfId="11103" xr:uid="{00000000-0005-0000-0000-0000D2D10000}"/>
    <cellStyle name="Normal 40 3 7 3 2" xfId="33875" xr:uid="{00000000-0005-0000-0000-0000D3D10000}"/>
    <cellStyle name="Normal 40 3 7 3 2 2" xfId="56673" xr:uid="{00000000-0005-0000-0000-0000D4D10000}"/>
    <cellStyle name="Normal 40 3 7 3 3" xfId="18735" xr:uid="{00000000-0005-0000-0000-0000D5D10000}"/>
    <cellStyle name="Normal 40 3 7 3 4" xfId="41519" xr:uid="{00000000-0005-0000-0000-0000D6D10000}"/>
    <cellStyle name="Normal 40 3 7 4" xfId="26313" xr:uid="{00000000-0005-0000-0000-0000D7D10000}"/>
    <cellStyle name="Normal 40 3 7 4 2" xfId="49111" xr:uid="{00000000-0005-0000-0000-0000D8D10000}"/>
    <cellStyle name="Normal 40 3 7 5" xfId="14934" xr:uid="{00000000-0005-0000-0000-0000D9D10000}"/>
    <cellStyle name="Normal 40 3 7 6" xfId="37718" xr:uid="{00000000-0005-0000-0000-0000DAD10000}"/>
    <cellStyle name="Normal 40 3 8" xfId="4108" xr:uid="{00000000-0005-0000-0000-0000DBD10000}"/>
    <cellStyle name="Normal 40 3 8 2" xfId="26880" xr:uid="{00000000-0005-0000-0000-0000DCD10000}"/>
    <cellStyle name="Normal 40 3 8 2 2" xfId="49678" xr:uid="{00000000-0005-0000-0000-0000DDD10000}"/>
    <cellStyle name="Normal 40 3 8 3" xfId="19302" xr:uid="{00000000-0005-0000-0000-0000DED10000}"/>
    <cellStyle name="Normal 40 3 8 4" xfId="42086" xr:uid="{00000000-0005-0000-0000-0000DFD10000}"/>
    <cellStyle name="Normal 40 3 9" xfId="7883" xr:uid="{00000000-0005-0000-0000-0000E0D10000}"/>
    <cellStyle name="Normal 40 3 9 2" xfId="30655" xr:uid="{00000000-0005-0000-0000-0000E1D10000}"/>
    <cellStyle name="Normal 40 3 9 2 2" xfId="53453" xr:uid="{00000000-0005-0000-0000-0000E2D10000}"/>
    <cellStyle name="Normal 40 3 9 3" xfId="15515" xr:uid="{00000000-0005-0000-0000-0000E3D10000}"/>
    <cellStyle name="Normal 40 3 9 4" xfId="38299" xr:uid="{00000000-0005-0000-0000-0000E4D10000}"/>
    <cellStyle name="Normal 40 4" xfId="286" xr:uid="{00000000-0005-0000-0000-0000E5D10000}"/>
    <cellStyle name="Normal 40 4 10" xfId="23106" xr:uid="{00000000-0005-0000-0000-0000E6D10000}"/>
    <cellStyle name="Normal 40 4 10 2" xfId="45904" xr:uid="{00000000-0005-0000-0000-0000E7D10000}"/>
    <cellStyle name="Normal 40 4 11" xfId="11727" xr:uid="{00000000-0005-0000-0000-0000E8D10000}"/>
    <cellStyle name="Normal 40 4 12" xfId="34499" xr:uid="{00000000-0005-0000-0000-0000E9D10000}"/>
    <cellStyle name="Normal 40 4 2" xfId="425" xr:uid="{00000000-0005-0000-0000-0000EAD10000}"/>
    <cellStyle name="Normal 40 4 2 10" xfId="11857" xr:uid="{00000000-0005-0000-0000-0000EBD10000}"/>
    <cellStyle name="Normal 40 4 2 11" xfId="34629" xr:uid="{00000000-0005-0000-0000-0000ECD10000}"/>
    <cellStyle name="Normal 40 4 2 2" xfId="686" xr:uid="{00000000-0005-0000-0000-0000EDD10000}"/>
    <cellStyle name="Normal 40 4 2 2 10" xfId="34890" xr:uid="{00000000-0005-0000-0000-0000EED10000}"/>
    <cellStyle name="Normal 40 4 2 2 2" xfId="1211" xr:uid="{00000000-0005-0000-0000-0000EFD10000}"/>
    <cellStyle name="Normal 40 4 2 2 2 2" xfId="3366" xr:uid="{00000000-0005-0000-0000-0000F0D10000}"/>
    <cellStyle name="Normal 40 4 2 2 2 2 2" xfId="7141" xr:uid="{00000000-0005-0000-0000-0000F1D10000}"/>
    <cellStyle name="Normal 40 4 2 2 2 2 2 2" xfId="29913" xr:uid="{00000000-0005-0000-0000-0000F2D10000}"/>
    <cellStyle name="Normal 40 4 2 2 2 2 2 2 2" xfId="52711" xr:uid="{00000000-0005-0000-0000-0000F3D10000}"/>
    <cellStyle name="Normal 40 4 2 2 2 2 2 3" xfId="22335" xr:uid="{00000000-0005-0000-0000-0000F4D10000}"/>
    <cellStyle name="Normal 40 4 2 2 2 2 2 4" xfId="45119" xr:uid="{00000000-0005-0000-0000-0000F5D10000}"/>
    <cellStyle name="Normal 40 4 2 2 2 2 3" xfId="10928" xr:uid="{00000000-0005-0000-0000-0000F6D10000}"/>
    <cellStyle name="Normal 40 4 2 2 2 2 3 2" xfId="33700" xr:uid="{00000000-0005-0000-0000-0000F7D10000}"/>
    <cellStyle name="Normal 40 4 2 2 2 2 3 2 2" xfId="56498" xr:uid="{00000000-0005-0000-0000-0000F8D10000}"/>
    <cellStyle name="Normal 40 4 2 2 2 2 3 3" xfId="18560" xr:uid="{00000000-0005-0000-0000-0000F9D10000}"/>
    <cellStyle name="Normal 40 4 2 2 2 2 3 4" xfId="41344" xr:uid="{00000000-0005-0000-0000-0000FAD10000}"/>
    <cellStyle name="Normal 40 4 2 2 2 2 4" xfId="26138" xr:uid="{00000000-0005-0000-0000-0000FBD10000}"/>
    <cellStyle name="Normal 40 4 2 2 2 2 4 2" xfId="48936" xr:uid="{00000000-0005-0000-0000-0000FCD10000}"/>
    <cellStyle name="Normal 40 4 2 2 2 2 5" xfId="14759" xr:uid="{00000000-0005-0000-0000-0000FDD10000}"/>
    <cellStyle name="Normal 40 4 2 2 2 2 6" xfId="37543" xr:uid="{00000000-0005-0000-0000-0000FED10000}"/>
    <cellStyle name="Normal 40 4 2 2 2 3" xfId="2302" xr:uid="{00000000-0005-0000-0000-0000FFD10000}"/>
    <cellStyle name="Normal 40 4 2 2 2 3 2" xfId="6077" xr:uid="{00000000-0005-0000-0000-000000D20000}"/>
    <cellStyle name="Normal 40 4 2 2 2 3 2 2" xfId="28849" xr:uid="{00000000-0005-0000-0000-000001D20000}"/>
    <cellStyle name="Normal 40 4 2 2 2 3 2 2 2" xfId="51647" xr:uid="{00000000-0005-0000-0000-000002D20000}"/>
    <cellStyle name="Normal 40 4 2 2 2 3 2 3" xfId="21271" xr:uid="{00000000-0005-0000-0000-000003D20000}"/>
    <cellStyle name="Normal 40 4 2 2 2 3 2 4" xfId="44055" xr:uid="{00000000-0005-0000-0000-000004D20000}"/>
    <cellStyle name="Normal 40 4 2 2 2 3 3" xfId="9864" xr:uid="{00000000-0005-0000-0000-000005D20000}"/>
    <cellStyle name="Normal 40 4 2 2 2 3 3 2" xfId="32636" xr:uid="{00000000-0005-0000-0000-000006D20000}"/>
    <cellStyle name="Normal 40 4 2 2 2 3 3 2 2" xfId="55434" xr:uid="{00000000-0005-0000-0000-000007D20000}"/>
    <cellStyle name="Normal 40 4 2 2 2 3 3 3" xfId="17496" xr:uid="{00000000-0005-0000-0000-000008D20000}"/>
    <cellStyle name="Normal 40 4 2 2 2 3 3 4" xfId="40280" xr:uid="{00000000-0005-0000-0000-000009D20000}"/>
    <cellStyle name="Normal 40 4 2 2 2 3 4" xfId="25074" xr:uid="{00000000-0005-0000-0000-00000AD20000}"/>
    <cellStyle name="Normal 40 4 2 2 2 3 4 2" xfId="47872" xr:uid="{00000000-0005-0000-0000-00000BD20000}"/>
    <cellStyle name="Normal 40 4 2 2 2 3 5" xfId="13695" xr:uid="{00000000-0005-0000-0000-00000CD20000}"/>
    <cellStyle name="Normal 40 4 2 2 2 3 6" xfId="36479" xr:uid="{00000000-0005-0000-0000-00000DD20000}"/>
    <cellStyle name="Normal 40 4 2 2 2 4" xfId="5025" xr:uid="{00000000-0005-0000-0000-00000ED20000}"/>
    <cellStyle name="Normal 40 4 2 2 2 4 2" xfId="27797" xr:uid="{00000000-0005-0000-0000-00000FD20000}"/>
    <cellStyle name="Normal 40 4 2 2 2 4 2 2" xfId="50595" xr:uid="{00000000-0005-0000-0000-000010D20000}"/>
    <cellStyle name="Normal 40 4 2 2 2 4 3" xfId="20219" xr:uid="{00000000-0005-0000-0000-000011D20000}"/>
    <cellStyle name="Normal 40 4 2 2 2 4 4" xfId="43003" xr:uid="{00000000-0005-0000-0000-000012D20000}"/>
    <cellStyle name="Normal 40 4 2 2 2 5" xfId="8800" xr:uid="{00000000-0005-0000-0000-000013D20000}"/>
    <cellStyle name="Normal 40 4 2 2 2 5 2" xfId="31572" xr:uid="{00000000-0005-0000-0000-000014D20000}"/>
    <cellStyle name="Normal 40 4 2 2 2 5 2 2" xfId="54370" xr:uid="{00000000-0005-0000-0000-000015D20000}"/>
    <cellStyle name="Normal 40 4 2 2 2 5 3" xfId="16432" xr:uid="{00000000-0005-0000-0000-000016D20000}"/>
    <cellStyle name="Normal 40 4 2 2 2 5 4" xfId="39216" xr:uid="{00000000-0005-0000-0000-000017D20000}"/>
    <cellStyle name="Normal 40 4 2 2 2 6" xfId="24022" xr:uid="{00000000-0005-0000-0000-000018D20000}"/>
    <cellStyle name="Normal 40 4 2 2 2 6 2" xfId="46820" xr:uid="{00000000-0005-0000-0000-000019D20000}"/>
    <cellStyle name="Normal 40 4 2 2 2 7" xfId="12643" xr:uid="{00000000-0005-0000-0000-00001AD20000}"/>
    <cellStyle name="Normal 40 4 2 2 2 8" xfId="35415" xr:uid="{00000000-0005-0000-0000-00001BD20000}"/>
    <cellStyle name="Normal 40 4 2 2 3" xfId="2841" xr:uid="{00000000-0005-0000-0000-00001CD20000}"/>
    <cellStyle name="Normal 40 4 2 2 3 2" xfId="6616" xr:uid="{00000000-0005-0000-0000-00001DD20000}"/>
    <cellStyle name="Normal 40 4 2 2 3 2 2" xfId="29388" xr:uid="{00000000-0005-0000-0000-00001ED20000}"/>
    <cellStyle name="Normal 40 4 2 2 3 2 2 2" xfId="52186" xr:uid="{00000000-0005-0000-0000-00001FD20000}"/>
    <cellStyle name="Normal 40 4 2 2 3 2 3" xfId="21810" xr:uid="{00000000-0005-0000-0000-000020D20000}"/>
    <cellStyle name="Normal 40 4 2 2 3 2 4" xfId="44594" xr:uid="{00000000-0005-0000-0000-000021D20000}"/>
    <cellStyle name="Normal 40 4 2 2 3 3" xfId="10403" xr:uid="{00000000-0005-0000-0000-000022D20000}"/>
    <cellStyle name="Normal 40 4 2 2 3 3 2" xfId="33175" xr:uid="{00000000-0005-0000-0000-000023D20000}"/>
    <cellStyle name="Normal 40 4 2 2 3 3 2 2" xfId="55973" xr:uid="{00000000-0005-0000-0000-000024D20000}"/>
    <cellStyle name="Normal 40 4 2 2 3 3 3" xfId="18035" xr:uid="{00000000-0005-0000-0000-000025D20000}"/>
    <cellStyle name="Normal 40 4 2 2 3 3 4" xfId="40819" xr:uid="{00000000-0005-0000-0000-000026D20000}"/>
    <cellStyle name="Normal 40 4 2 2 3 4" xfId="25613" xr:uid="{00000000-0005-0000-0000-000027D20000}"/>
    <cellStyle name="Normal 40 4 2 2 3 4 2" xfId="48411" xr:uid="{00000000-0005-0000-0000-000028D20000}"/>
    <cellStyle name="Normal 40 4 2 2 3 5" xfId="14234" xr:uid="{00000000-0005-0000-0000-000029D20000}"/>
    <cellStyle name="Normal 40 4 2 2 3 6" xfId="37018" xr:uid="{00000000-0005-0000-0000-00002AD20000}"/>
    <cellStyle name="Normal 40 4 2 2 4" xfId="1777" xr:uid="{00000000-0005-0000-0000-00002BD20000}"/>
    <cellStyle name="Normal 40 4 2 2 4 2" xfId="5552" xr:uid="{00000000-0005-0000-0000-00002CD20000}"/>
    <cellStyle name="Normal 40 4 2 2 4 2 2" xfId="28324" xr:uid="{00000000-0005-0000-0000-00002DD20000}"/>
    <cellStyle name="Normal 40 4 2 2 4 2 2 2" xfId="51122" xr:uid="{00000000-0005-0000-0000-00002ED20000}"/>
    <cellStyle name="Normal 40 4 2 2 4 2 3" xfId="20746" xr:uid="{00000000-0005-0000-0000-00002FD20000}"/>
    <cellStyle name="Normal 40 4 2 2 4 2 4" xfId="43530" xr:uid="{00000000-0005-0000-0000-000030D20000}"/>
    <cellStyle name="Normal 40 4 2 2 4 3" xfId="9339" xr:uid="{00000000-0005-0000-0000-000031D20000}"/>
    <cellStyle name="Normal 40 4 2 2 4 3 2" xfId="32111" xr:uid="{00000000-0005-0000-0000-000032D20000}"/>
    <cellStyle name="Normal 40 4 2 2 4 3 2 2" xfId="54909" xr:uid="{00000000-0005-0000-0000-000033D20000}"/>
    <cellStyle name="Normal 40 4 2 2 4 3 3" xfId="16971" xr:uid="{00000000-0005-0000-0000-000034D20000}"/>
    <cellStyle name="Normal 40 4 2 2 4 3 4" xfId="39755" xr:uid="{00000000-0005-0000-0000-000035D20000}"/>
    <cellStyle name="Normal 40 4 2 2 4 4" xfId="24549" xr:uid="{00000000-0005-0000-0000-000036D20000}"/>
    <cellStyle name="Normal 40 4 2 2 4 4 2" xfId="47347" xr:uid="{00000000-0005-0000-0000-000037D20000}"/>
    <cellStyle name="Normal 40 4 2 2 4 5" xfId="13170" xr:uid="{00000000-0005-0000-0000-000038D20000}"/>
    <cellStyle name="Normal 40 4 2 2 4 6" xfId="35954" xr:uid="{00000000-0005-0000-0000-000039D20000}"/>
    <cellStyle name="Normal 40 4 2 2 5" xfId="3933" xr:uid="{00000000-0005-0000-0000-00003AD20000}"/>
    <cellStyle name="Normal 40 4 2 2 5 2" xfId="7708" xr:uid="{00000000-0005-0000-0000-00003BD20000}"/>
    <cellStyle name="Normal 40 4 2 2 5 2 2" xfId="30480" xr:uid="{00000000-0005-0000-0000-00003CD20000}"/>
    <cellStyle name="Normal 40 4 2 2 5 2 2 2" xfId="53278" xr:uid="{00000000-0005-0000-0000-00003DD20000}"/>
    <cellStyle name="Normal 40 4 2 2 5 2 3" xfId="22902" xr:uid="{00000000-0005-0000-0000-00003ED20000}"/>
    <cellStyle name="Normal 40 4 2 2 5 2 4" xfId="45686" xr:uid="{00000000-0005-0000-0000-00003FD20000}"/>
    <cellStyle name="Normal 40 4 2 2 5 3" xfId="11495" xr:uid="{00000000-0005-0000-0000-000040D20000}"/>
    <cellStyle name="Normal 40 4 2 2 5 3 2" xfId="34267" xr:uid="{00000000-0005-0000-0000-000041D20000}"/>
    <cellStyle name="Normal 40 4 2 2 5 3 2 2" xfId="57065" xr:uid="{00000000-0005-0000-0000-000042D20000}"/>
    <cellStyle name="Normal 40 4 2 2 5 3 3" xfId="19127" xr:uid="{00000000-0005-0000-0000-000043D20000}"/>
    <cellStyle name="Normal 40 4 2 2 5 3 4" xfId="41911" xr:uid="{00000000-0005-0000-0000-000044D20000}"/>
    <cellStyle name="Normal 40 4 2 2 5 4" xfId="26705" xr:uid="{00000000-0005-0000-0000-000045D20000}"/>
    <cellStyle name="Normal 40 4 2 2 5 4 2" xfId="49503" xr:uid="{00000000-0005-0000-0000-000046D20000}"/>
    <cellStyle name="Normal 40 4 2 2 5 5" xfId="15326" xr:uid="{00000000-0005-0000-0000-000047D20000}"/>
    <cellStyle name="Normal 40 4 2 2 5 6" xfId="38110" xr:uid="{00000000-0005-0000-0000-000048D20000}"/>
    <cellStyle name="Normal 40 4 2 2 6" xfId="4500" xr:uid="{00000000-0005-0000-0000-000049D20000}"/>
    <cellStyle name="Normal 40 4 2 2 6 2" xfId="27272" xr:uid="{00000000-0005-0000-0000-00004AD20000}"/>
    <cellStyle name="Normal 40 4 2 2 6 2 2" xfId="50070" xr:uid="{00000000-0005-0000-0000-00004BD20000}"/>
    <cellStyle name="Normal 40 4 2 2 6 3" xfId="19694" xr:uid="{00000000-0005-0000-0000-00004CD20000}"/>
    <cellStyle name="Normal 40 4 2 2 6 4" xfId="42478" xr:uid="{00000000-0005-0000-0000-00004DD20000}"/>
    <cellStyle name="Normal 40 4 2 2 7" xfId="8275" xr:uid="{00000000-0005-0000-0000-00004ED20000}"/>
    <cellStyle name="Normal 40 4 2 2 7 2" xfId="31047" xr:uid="{00000000-0005-0000-0000-00004FD20000}"/>
    <cellStyle name="Normal 40 4 2 2 7 2 2" xfId="53845" xr:uid="{00000000-0005-0000-0000-000050D20000}"/>
    <cellStyle name="Normal 40 4 2 2 7 3" xfId="15907" xr:uid="{00000000-0005-0000-0000-000051D20000}"/>
    <cellStyle name="Normal 40 4 2 2 7 4" xfId="38691" xr:uid="{00000000-0005-0000-0000-000052D20000}"/>
    <cellStyle name="Normal 40 4 2 2 8" xfId="23497" xr:uid="{00000000-0005-0000-0000-000053D20000}"/>
    <cellStyle name="Normal 40 4 2 2 8 2" xfId="46295" xr:uid="{00000000-0005-0000-0000-000054D20000}"/>
    <cellStyle name="Normal 40 4 2 2 9" xfId="12118" xr:uid="{00000000-0005-0000-0000-000055D20000}"/>
    <cellStyle name="Normal 40 4 2 3" xfId="950" xr:uid="{00000000-0005-0000-0000-000056D20000}"/>
    <cellStyle name="Normal 40 4 2 3 2" xfId="3105" xr:uid="{00000000-0005-0000-0000-000057D20000}"/>
    <cellStyle name="Normal 40 4 2 3 2 2" xfId="6880" xr:uid="{00000000-0005-0000-0000-000058D20000}"/>
    <cellStyle name="Normal 40 4 2 3 2 2 2" xfId="29652" xr:uid="{00000000-0005-0000-0000-000059D20000}"/>
    <cellStyle name="Normal 40 4 2 3 2 2 2 2" xfId="52450" xr:uid="{00000000-0005-0000-0000-00005AD20000}"/>
    <cellStyle name="Normal 40 4 2 3 2 2 3" xfId="22074" xr:uid="{00000000-0005-0000-0000-00005BD20000}"/>
    <cellStyle name="Normal 40 4 2 3 2 2 4" xfId="44858" xr:uid="{00000000-0005-0000-0000-00005CD20000}"/>
    <cellStyle name="Normal 40 4 2 3 2 3" xfId="10667" xr:uid="{00000000-0005-0000-0000-00005DD20000}"/>
    <cellStyle name="Normal 40 4 2 3 2 3 2" xfId="33439" xr:uid="{00000000-0005-0000-0000-00005ED20000}"/>
    <cellStyle name="Normal 40 4 2 3 2 3 2 2" xfId="56237" xr:uid="{00000000-0005-0000-0000-00005FD20000}"/>
    <cellStyle name="Normal 40 4 2 3 2 3 3" xfId="18299" xr:uid="{00000000-0005-0000-0000-000060D20000}"/>
    <cellStyle name="Normal 40 4 2 3 2 3 4" xfId="41083" xr:uid="{00000000-0005-0000-0000-000061D20000}"/>
    <cellStyle name="Normal 40 4 2 3 2 4" xfId="25877" xr:uid="{00000000-0005-0000-0000-000062D20000}"/>
    <cellStyle name="Normal 40 4 2 3 2 4 2" xfId="48675" xr:uid="{00000000-0005-0000-0000-000063D20000}"/>
    <cellStyle name="Normal 40 4 2 3 2 5" xfId="14498" xr:uid="{00000000-0005-0000-0000-000064D20000}"/>
    <cellStyle name="Normal 40 4 2 3 2 6" xfId="37282" xr:uid="{00000000-0005-0000-0000-000065D20000}"/>
    <cellStyle name="Normal 40 4 2 3 3" xfId="2041" xr:uid="{00000000-0005-0000-0000-000066D20000}"/>
    <cellStyle name="Normal 40 4 2 3 3 2" xfId="5816" xr:uid="{00000000-0005-0000-0000-000067D20000}"/>
    <cellStyle name="Normal 40 4 2 3 3 2 2" xfId="28588" xr:uid="{00000000-0005-0000-0000-000068D20000}"/>
    <cellStyle name="Normal 40 4 2 3 3 2 2 2" xfId="51386" xr:uid="{00000000-0005-0000-0000-000069D20000}"/>
    <cellStyle name="Normal 40 4 2 3 3 2 3" xfId="21010" xr:uid="{00000000-0005-0000-0000-00006AD20000}"/>
    <cellStyle name="Normal 40 4 2 3 3 2 4" xfId="43794" xr:uid="{00000000-0005-0000-0000-00006BD20000}"/>
    <cellStyle name="Normal 40 4 2 3 3 3" xfId="9603" xr:uid="{00000000-0005-0000-0000-00006CD20000}"/>
    <cellStyle name="Normal 40 4 2 3 3 3 2" xfId="32375" xr:uid="{00000000-0005-0000-0000-00006DD20000}"/>
    <cellStyle name="Normal 40 4 2 3 3 3 2 2" xfId="55173" xr:uid="{00000000-0005-0000-0000-00006ED20000}"/>
    <cellStyle name="Normal 40 4 2 3 3 3 3" xfId="17235" xr:uid="{00000000-0005-0000-0000-00006FD20000}"/>
    <cellStyle name="Normal 40 4 2 3 3 3 4" xfId="40019" xr:uid="{00000000-0005-0000-0000-000070D20000}"/>
    <cellStyle name="Normal 40 4 2 3 3 4" xfId="24813" xr:uid="{00000000-0005-0000-0000-000071D20000}"/>
    <cellStyle name="Normal 40 4 2 3 3 4 2" xfId="47611" xr:uid="{00000000-0005-0000-0000-000072D20000}"/>
    <cellStyle name="Normal 40 4 2 3 3 5" xfId="13434" xr:uid="{00000000-0005-0000-0000-000073D20000}"/>
    <cellStyle name="Normal 40 4 2 3 3 6" xfId="36218" xr:uid="{00000000-0005-0000-0000-000074D20000}"/>
    <cellStyle name="Normal 40 4 2 3 4" xfId="4764" xr:uid="{00000000-0005-0000-0000-000075D20000}"/>
    <cellStyle name="Normal 40 4 2 3 4 2" xfId="27536" xr:uid="{00000000-0005-0000-0000-000076D20000}"/>
    <cellStyle name="Normal 40 4 2 3 4 2 2" xfId="50334" xr:uid="{00000000-0005-0000-0000-000077D20000}"/>
    <cellStyle name="Normal 40 4 2 3 4 3" xfId="19958" xr:uid="{00000000-0005-0000-0000-000078D20000}"/>
    <cellStyle name="Normal 40 4 2 3 4 4" xfId="42742" xr:uid="{00000000-0005-0000-0000-000079D20000}"/>
    <cellStyle name="Normal 40 4 2 3 5" xfId="8539" xr:uid="{00000000-0005-0000-0000-00007AD20000}"/>
    <cellStyle name="Normal 40 4 2 3 5 2" xfId="31311" xr:uid="{00000000-0005-0000-0000-00007BD20000}"/>
    <cellStyle name="Normal 40 4 2 3 5 2 2" xfId="54109" xr:uid="{00000000-0005-0000-0000-00007CD20000}"/>
    <cellStyle name="Normal 40 4 2 3 5 3" xfId="16171" xr:uid="{00000000-0005-0000-0000-00007DD20000}"/>
    <cellStyle name="Normal 40 4 2 3 5 4" xfId="38955" xr:uid="{00000000-0005-0000-0000-00007ED20000}"/>
    <cellStyle name="Normal 40 4 2 3 6" xfId="23761" xr:uid="{00000000-0005-0000-0000-00007FD20000}"/>
    <cellStyle name="Normal 40 4 2 3 6 2" xfId="46559" xr:uid="{00000000-0005-0000-0000-000080D20000}"/>
    <cellStyle name="Normal 40 4 2 3 7" xfId="12382" xr:uid="{00000000-0005-0000-0000-000081D20000}"/>
    <cellStyle name="Normal 40 4 2 3 8" xfId="35154" xr:uid="{00000000-0005-0000-0000-000082D20000}"/>
    <cellStyle name="Normal 40 4 2 4" xfId="2580" xr:uid="{00000000-0005-0000-0000-000083D20000}"/>
    <cellStyle name="Normal 40 4 2 4 2" xfId="6355" xr:uid="{00000000-0005-0000-0000-000084D20000}"/>
    <cellStyle name="Normal 40 4 2 4 2 2" xfId="29127" xr:uid="{00000000-0005-0000-0000-000085D20000}"/>
    <cellStyle name="Normal 40 4 2 4 2 2 2" xfId="51925" xr:uid="{00000000-0005-0000-0000-000086D20000}"/>
    <cellStyle name="Normal 40 4 2 4 2 3" xfId="21549" xr:uid="{00000000-0005-0000-0000-000087D20000}"/>
    <cellStyle name="Normal 40 4 2 4 2 4" xfId="44333" xr:uid="{00000000-0005-0000-0000-000088D20000}"/>
    <cellStyle name="Normal 40 4 2 4 3" xfId="10142" xr:uid="{00000000-0005-0000-0000-000089D20000}"/>
    <cellStyle name="Normal 40 4 2 4 3 2" xfId="32914" xr:uid="{00000000-0005-0000-0000-00008AD20000}"/>
    <cellStyle name="Normal 40 4 2 4 3 2 2" xfId="55712" xr:uid="{00000000-0005-0000-0000-00008BD20000}"/>
    <cellStyle name="Normal 40 4 2 4 3 3" xfId="17774" xr:uid="{00000000-0005-0000-0000-00008CD20000}"/>
    <cellStyle name="Normal 40 4 2 4 3 4" xfId="40558" xr:uid="{00000000-0005-0000-0000-00008DD20000}"/>
    <cellStyle name="Normal 40 4 2 4 4" xfId="25352" xr:uid="{00000000-0005-0000-0000-00008ED20000}"/>
    <cellStyle name="Normal 40 4 2 4 4 2" xfId="48150" xr:uid="{00000000-0005-0000-0000-00008FD20000}"/>
    <cellStyle name="Normal 40 4 2 4 5" xfId="13973" xr:uid="{00000000-0005-0000-0000-000090D20000}"/>
    <cellStyle name="Normal 40 4 2 4 6" xfId="36757" xr:uid="{00000000-0005-0000-0000-000091D20000}"/>
    <cellStyle name="Normal 40 4 2 5" xfId="1516" xr:uid="{00000000-0005-0000-0000-000092D20000}"/>
    <cellStyle name="Normal 40 4 2 5 2" xfId="5291" xr:uid="{00000000-0005-0000-0000-000093D20000}"/>
    <cellStyle name="Normal 40 4 2 5 2 2" xfId="28063" xr:uid="{00000000-0005-0000-0000-000094D20000}"/>
    <cellStyle name="Normal 40 4 2 5 2 2 2" xfId="50861" xr:uid="{00000000-0005-0000-0000-000095D20000}"/>
    <cellStyle name="Normal 40 4 2 5 2 3" xfId="20485" xr:uid="{00000000-0005-0000-0000-000096D20000}"/>
    <cellStyle name="Normal 40 4 2 5 2 4" xfId="43269" xr:uid="{00000000-0005-0000-0000-000097D20000}"/>
    <cellStyle name="Normal 40 4 2 5 3" xfId="9078" xr:uid="{00000000-0005-0000-0000-000098D20000}"/>
    <cellStyle name="Normal 40 4 2 5 3 2" xfId="31850" xr:uid="{00000000-0005-0000-0000-000099D20000}"/>
    <cellStyle name="Normal 40 4 2 5 3 2 2" xfId="54648" xr:uid="{00000000-0005-0000-0000-00009AD20000}"/>
    <cellStyle name="Normal 40 4 2 5 3 3" xfId="16710" xr:uid="{00000000-0005-0000-0000-00009BD20000}"/>
    <cellStyle name="Normal 40 4 2 5 3 4" xfId="39494" xr:uid="{00000000-0005-0000-0000-00009CD20000}"/>
    <cellStyle name="Normal 40 4 2 5 4" xfId="24288" xr:uid="{00000000-0005-0000-0000-00009DD20000}"/>
    <cellStyle name="Normal 40 4 2 5 4 2" xfId="47086" xr:uid="{00000000-0005-0000-0000-00009ED20000}"/>
    <cellStyle name="Normal 40 4 2 5 5" xfId="12909" xr:uid="{00000000-0005-0000-0000-00009FD20000}"/>
    <cellStyle name="Normal 40 4 2 5 6" xfId="35693" xr:uid="{00000000-0005-0000-0000-0000A0D20000}"/>
    <cellStyle name="Normal 40 4 2 6" xfId="3672" xr:uid="{00000000-0005-0000-0000-0000A1D20000}"/>
    <cellStyle name="Normal 40 4 2 6 2" xfId="7447" xr:uid="{00000000-0005-0000-0000-0000A2D20000}"/>
    <cellStyle name="Normal 40 4 2 6 2 2" xfId="30219" xr:uid="{00000000-0005-0000-0000-0000A3D20000}"/>
    <cellStyle name="Normal 40 4 2 6 2 2 2" xfId="53017" xr:uid="{00000000-0005-0000-0000-0000A4D20000}"/>
    <cellStyle name="Normal 40 4 2 6 2 3" xfId="22641" xr:uid="{00000000-0005-0000-0000-0000A5D20000}"/>
    <cellStyle name="Normal 40 4 2 6 2 4" xfId="45425" xr:uid="{00000000-0005-0000-0000-0000A6D20000}"/>
    <cellStyle name="Normal 40 4 2 6 3" xfId="11234" xr:uid="{00000000-0005-0000-0000-0000A7D20000}"/>
    <cellStyle name="Normal 40 4 2 6 3 2" xfId="34006" xr:uid="{00000000-0005-0000-0000-0000A8D20000}"/>
    <cellStyle name="Normal 40 4 2 6 3 2 2" xfId="56804" xr:uid="{00000000-0005-0000-0000-0000A9D20000}"/>
    <cellStyle name="Normal 40 4 2 6 3 3" xfId="18866" xr:uid="{00000000-0005-0000-0000-0000AAD20000}"/>
    <cellStyle name="Normal 40 4 2 6 3 4" xfId="41650" xr:uid="{00000000-0005-0000-0000-0000ABD20000}"/>
    <cellStyle name="Normal 40 4 2 6 4" xfId="26444" xr:uid="{00000000-0005-0000-0000-0000ACD20000}"/>
    <cellStyle name="Normal 40 4 2 6 4 2" xfId="49242" xr:uid="{00000000-0005-0000-0000-0000ADD20000}"/>
    <cellStyle name="Normal 40 4 2 6 5" xfId="15065" xr:uid="{00000000-0005-0000-0000-0000AED20000}"/>
    <cellStyle name="Normal 40 4 2 6 6" xfId="37849" xr:uid="{00000000-0005-0000-0000-0000AFD20000}"/>
    <cellStyle name="Normal 40 4 2 7" xfId="4239" xr:uid="{00000000-0005-0000-0000-0000B0D20000}"/>
    <cellStyle name="Normal 40 4 2 7 2" xfId="27011" xr:uid="{00000000-0005-0000-0000-0000B1D20000}"/>
    <cellStyle name="Normal 40 4 2 7 2 2" xfId="49809" xr:uid="{00000000-0005-0000-0000-0000B2D20000}"/>
    <cellStyle name="Normal 40 4 2 7 3" xfId="19433" xr:uid="{00000000-0005-0000-0000-0000B3D20000}"/>
    <cellStyle name="Normal 40 4 2 7 4" xfId="42217" xr:uid="{00000000-0005-0000-0000-0000B4D20000}"/>
    <cellStyle name="Normal 40 4 2 8" xfId="8014" xr:uid="{00000000-0005-0000-0000-0000B5D20000}"/>
    <cellStyle name="Normal 40 4 2 8 2" xfId="30786" xr:uid="{00000000-0005-0000-0000-0000B6D20000}"/>
    <cellStyle name="Normal 40 4 2 8 2 2" xfId="53584" xr:uid="{00000000-0005-0000-0000-0000B7D20000}"/>
    <cellStyle name="Normal 40 4 2 8 3" xfId="15646" xr:uid="{00000000-0005-0000-0000-0000B8D20000}"/>
    <cellStyle name="Normal 40 4 2 8 4" xfId="38430" xr:uid="{00000000-0005-0000-0000-0000B9D20000}"/>
    <cellStyle name="Normal 40 4 2 9" xfId="23236" xr:uid="{00000000-0005-0000-0000-0000BAD20000}"/>
    <cellStyle name="Normal 40 4 2 9 2" xfId="46034" xr:uid="{00000000-0005-0000-0000-0000BBD20000}"/>
    <cellStyle name="Normal 40 4 3" xfId="556" xr:uid="{00000000-0005-0000-0000-0000BCD20000}"/>
    <cellStyle name="Normal 40 4 3 10" xfId="34760" xr:uid="{00000000-0005-0000-0000-0000BDD20000}"/>
    <cellStyle name="Normal 40 4 3 2" xfId="1081" xr:uid="{00000000-0005-0000-0000-0000BED20000}"/>
    <cellStyle name="Normal 40 4 3 2 2" xfId="3236" xr:uid="{00000000-0005-0000-0000-0000BFD20000}"/>
    <cellStyle name="Normal 40 4 3 2 2 2" xfId="7011" xr:uid="{00000000-0005-0000-0000-0000C0D20000}"/>
    <cellStyle name="Normal 40 4 3 2 2 2 2" xfId="29783" xr:uid="{00000000-0005-0000-0000-0000C1D20000}"/>
    <cellStyle name="Normal 40 4 3 2 2 2 2 2" xfId="52581" xr:uid="{00000000-0005-0000-0000-0000C2D20000}"/>
    <cellStyle name="Normal 40 4 3 2 2 2 3" xfId="22205" xr:uid="{00000000-0005-0000-0000-0000C3D20000}"/>
    <cellStyle name="Normal 40 4 3 2 2 2 4" xfId="44989" xr:uid="{00000000-0005-0000-0000-0000C4D20000}"/>
    <cellStyle name="Normal 40 4 3 2 2 3" xfId="10798" xr:uid="{00000000-0005-0000-0000-0000C5D20000}"/>
    <cellStyle name="Normal 40 4 3 2 2 3 2" xfId="33570" xr:uid="{00000000-0005-0000-0000-0000C6D20000}"/>
    <cellStyle name="Normal 40 4 3 2 2 3 2 2" xfId="56368" xr:uid="{00000000-0005-0000-0000-0000C7D20000}"/>
    <cellStyle name="Normal 40 4 3 2 2 3 3" xfId="18430" xr:uid="{00000000-0005-0000-0000-0000C8D20000}"/>
    <cellStyle name="Normal 40 4 3 2 2 3 4" xfId="41214" xr:uid="{00000000-0005-0000-0000-0000C9D20000}"/>
    <cellStyle name="Normal 40 4 3 2 2 4" xfId="26008" xr:uid="{00000000-0005-0000-0000-0000CAD20000}"/>
    <cellStyle name="Normal 40 4 3 2 2 4 2" xfId="48806" xr:uid="{00000000-0005-0000-0000-0000CBD20000}"/>
    <cellStyle name="Normal 40 4 3 2 2 5" xfId="14629" xr:uid="{00000000-0005-0000-0000-0000CCD20000}"/>
    <cellStyle name="Normal 40 4 3 2 2 6" xfId="37413" xr:uid="{00000000-0005-0000-0000-0000CDD20000}"/>
    <cellStyle name="Normal 40 4 3 2 3" xfId="2172" xr:uid="{00000000-0005-0000-0000-0000CED20000}"/>
    <cellStyle name="Normal 40 4 3 2 3 2" xfId="5947" xr:uid="{00000000-0005-0000-0000-0000CFD20000}"/>
    <cellStyle name="Normal 40 4 3 2 3 2 2" xfId="28719" xr:uid="{00000000-0005-0000-0000-0000D0D20000}"/>
    <cellStyle name="Normal 40 4 3 2 3 2 2 2" xfId="51517" xr:uid="{00000000-0005-0000-0000-0000D1D20000}"/>
    <cellStyle name="Normal 40 4 3 2 3 2 3" xfId="21141" xr:uid="{00000000-0005-0000-0000-0000D2D20000}"/>
    <cellStyle name="Normal 40 4 3 2 3 2 4" xfId="43925" xr:uid="{00000000-0005-0000-0000-0000D3D20000}"/>
    <cellStyle name="Normal 40 4 3 2 3 3" xfId="9734" xr:uid="{00000000-0005-0000-0000-0000D4D20000}"/>
    <cellStyle name="Normal 40 4 3 2 3 3 2" xfId="32506" xr:uid="{00000000-0005-0000-0000-0000D5D20000}"/>
    <cellStyle name="Normal 40 4 3 2 3 3 2 2" xfId="55304" xr:uid="{00000000-0005-0000-0000-0000D6D20000}"/>
    <cellStyle name="Normal 40 4 3 2 3 3 3" xfId="17366" xr:uid="{00000000-0005-0000-0000-0000D7D20000}"/>
    <cellStyle name="Normal 40 4 3 2 3 3 4" xfId="40150" xr:uid="{00000000-0005-0000-0000-0000D8D20000}"/>
    <cellStyle name="Normal 40 4 3 2 3 4" xfId="24944" xr:uid="{00000000-0005-0000-0000-0000D9D20000}"/>
    <cellStyle name="Normal 40 4 3 2 3 4 2" xfId="47742" xr:uid="{00000000-0005-0000-0000-0000DAD20000}"/>
    <cellStyle name="Normal 40 4 3 2 3 5" xfId="13565" xr:uid="{00000000-0005-0000-0000-0000DBD20000}"/>
    <cellStyle name="Normal 40 4 3 2 3 6" xfId="36349" xr:uid="{00000000-0005-0000-0000-0000DCD20000}"/>
    <cellStyle name="Normal 40 4 3 2 4" xfId="4895" xr:uid="{00000000-0005-0000-0000-0000DDD20000}"/>
    <cellStyle name="Normal 40 4 3 2 4 2" xfId="27667" xr:uid="{00000000-0005-0000-0000-0000DED20000}"/>
    <cellStyle name="Normal 40 4 3 2 4 2 2" xfId="50465" xr:uid="{00000000-0005-0000-0000-0000DFD20000}"/>
    <cellStyle name="Normal 40 4 3 2 4 3" xfId="20089" xr:uid="{00000000-0005-0000-0000-0000E0D20000}"/>
    <cellStyle name="Normal 40 4 3 2 4 4" xfId="42873" xr:uid="{00000000-0005-0000-0000-0000E1D20000}"/>
    <cellStyle name="Normal 40 4 3 2 5" xfId="8670" xr:uid="{00000000-0005-0000-0000-0000E2D20000}"/>
    <cellStyle name="Normal 40 4 3 2 5 2" xfId="31442" xr:uid="{00000000-0005-0000-0000-0000E3D20000}"/>
    <cellStyle name="Normal 40 4 3 2 5 2 2" xfId="54240" xr:uid="{00000000-0005-0000-0000-0000E4D20000}"/>
    <cellStyle name="Normal 40 4 3 2 5 3" xfId="16302" xr:uid="{00000000-0005-0000-0000-0000E5D20000}"/>
    <cellStyle name="Normal 40 4 3 2 5 4" xfId="39086" xr:uid="{00000000-0005-0000-0000-0000E6D20000}"/>
    <cellStyle name="Normal 40 4 3 2 6" xfId="23892" xr:uid="{00000000-0005-0000-0000-0000E7D20000}"/>
    <cellStyle name="Normal 40 4 3 2 6 2" xfId="46690" xr:uid="{00000000-0005-0000-0000-0000E8D20000}"/>
    <cellStyle name="Normal 40 4 3 2 7" xfId="12513" xr:uid="{00000000-0005-0000-0000-0000E9D20000}"/>
    <cellStyle name="Normal 40 4 3 2 8" xfId="35285" xr:uid="{00000000-0005-0000-0000-0000EAD20000}"/>
    <cellStyle name="Normal 40 4 3 3" xfId="2711" xr:uid="{00000000-0005-0000-0000-0000EBD20000}"/>
    <cellStyle name="Normal 40 4 3 3 2" xfId="6486" xr:uid="{00000000-0005-0000-0000-0000ECD20000}"/>
    <cellStyle name="Normal 40 4 3 3 2 2" xfId="29258" xr:uid="{00000000-0005-0000-0000-0000EDD20000}"/>
    <cellStyle name="Normal 40 4 3 3 2 2 2" xfId="52056" xr:uid="{00000000-0005-0000-0000-0000EED20000}"/>
    <cellStyle name="Normal 40 4 3 3 2 3" xfId="21680" xr:uid="{00000000-0005-0000-0000-0000EFD20000}"/>
    <cellStyle name="Normal 40 4 3 3 2 4" xfId="44464" xr:uid="{00000000-0005-0000-0000-0000F0D20000}"/>
    <cellStyle name="Normal 40 4 3 3 3" xfId="10273" xr:uid="{00000000-0005-0000-0000-0000F1D20000}"/>
    <cellStyle name="Normal 40 4 3 3 3 2" xfId="33045" xr:uid="{00000000-0005-0000-0000-0000F2D20000}"/>
    <cellStyle name="Normal 40 4 3 3 3 2 2" xfId="55843" xr:uid="{00000000-0005-0000-0000-0000F3D20000}"/>
    <cellStyle name="Normal 40 4 3 3 3 3" xfId="17905" xr:uid="{00000000-0005-0000-0000-0000F4D20000}"/>
    <cellStyle name="Normal 40 4 3 3 3 4" xfId="40689" xr:uid="{00000000-0005-0000-0000-0000F5D20000}"/>
    <cellStyle name="Normal 40 4 3 3 4" xfId="25483" xr:uid="{00000000-0005-0000-0000-0000F6D20000}"/>
    <cellStyle name="Normal 40 4 3 3 4 2" xfId="48281" xr:uid="{00000000-0005-0000-0000-0000F7D20000}"/>
    <cellStyle name="Normal 40 4 3 3 5" xfId="14104" xr:uid="{00000000-0005-0000-0000-0000F8D20000}"/>
    <cellStyle name="Normal 40 4 3 3 6" xfId="36888" xr:uid="{00000000-0005-0000-0000-0000F9D20000}"/>
    <cellStyle name="Normal 40 4 3 4" xfId="1647" xr:uid="{00000000-0005-0000-0000-0000FAD20000}"/>
    <cellStyle name="Normal 40 4 3 4 2" xfId="5422" xr:uid="{00000000-0005-0000-0000-0000FBD20000}"/>
    <cellStyle name="Normal 40 4 3 4 2 2" xfId="28194" xr:uid="{00000000-0005-0000-0000-0000FCD20000}"/>
    <cellStyle name="Normal 40 4 3 4 2 2 2" xfId="50992" xr:uid="{00000000-0005-0000-0000-0000FDD20000}"/>
    <cellStyle name="Normal 40 4 3 4 2 3" xfId="20616" xr:uid="{00000000-0005-0000-0000-0000FED20000}"/>
    <cellStyle name="Normal 40 4 3 4 2 4" xfId="43400" xr:uid="{00000000-0005-0000-0000-0000FFD20000}"/>
    <cellStyle name="Normal 40 4 3 4 3" xfId="9209" xr:uid="{00000000-0005-0000-0000-000000D30000}"/>
    <cellStyle name="Normal 40 4 3 4 3 2" xfId="31981" xr:uid="{00000000-0005-0000-0000-000001D30000}"/>
    <cellStyle name="Normal 40 4 3 4 3 2 2" xfId="54779" xr:uid="{00000000-0005-0000-0000-000002D30000}"/>
    <cellStyle name="Normal 40 4 3 4 3 3" xfId="16841" xr:uid="{00000000-0005-0000-0000-000003D30000}"/>
    <cellStyle name="Normal 40 4 3 4 3 4" xfId="39625" xr:uid="{00000000-0005-0000-0000-000004D30000}"/>
    <cellStyle name="Normal 40 4 3 4 4" xfId="24419" xr:uid="{00000000-0005-0000-0000-000005D30000}"/>
    <cellStyle name="Normal 40 4 3 4 4 2" xfId="47217" xr:uid="{00000000-0005-0000-0000-000006D30000}"/>
    <cellStyle name="Normal 40 4 3 4 5" xfId="13040" xr:uid="{00000000-0005-0000-0000-000007D30000}"/>
    <cellStyle name="Normal 40 4 3 4 6" xfId="35824" xr:uid="{00000000-0005-0000-0000-000008D30000}"/>
    <cellStyle name="Normal 40 4 3 5" xfId="3803" xr:uid="{00000000-0005-0000-0000-000009D30000}"/>
    <cellStyle name="Normal 40 4 3 5 2" xfId="7578" xr:uid="{00000000-0005-0000-0000-00000AD30000}"/>
    <cellStyle name="Normal 40 4 3 5 2 2" xfId="30350" xr:uid="{00000000-0005-0000-0000-00000BD30000}"/>
    <cellStyle name="Normal 40 4 3 5 2 2 2" xfId="53148" xr:uid="{00000000-0005-0000-0000-00000CD30000}"/>
    <cellStyle name="Normal 40 4 3 5 2 3" xfId="22772" xr:uid="{00000000-0005-0000-0000-00000DD30000}"/>
    <cellStyle name="Normal 40 4 3 5 2 4" xfId="45556" xr:uid="{00000000-0005-0000-0000-00000ED30000}"/>
    <cellStyle name="Normal 40 4 3 5 3" xfId="11365" xr:uid="{00000000-0005-0000-0000-00000FD30000}"/>
    <cellStyle name="Normal 40 4 3 5 3 2" xfId="34137" xr:uid="{00000000-0005-0000-0000-000010D30000}"/>
    <cellStyle name="Normal 40 4 3 5 3 2 2" xfId="56935" xr:uid="{00000000-0005-0000-0000-000011D30000}"/>
    <cellStyle name="Normal 40 4 3 5 3 3" xfId="18997" xr:uid="{00000000-0005-0000-0000-000012D30000}"/>
    <cellStyle name="Normal 40 4 3 5 3 4" xfId="41781" xr:uid="{00000000-0005-0000-0000-000013D30000}"/>
    <cellStyle name="Normal 40 4 3 5 4" xfId="26575" xr:uid="{00000000-0005-0000-0000-000014D30000}"/>
    <cellStyle name="Normal 40 4 3 5 4 2" xfId="49373" xr:uid="{00000000-0005-0000-0000-000015D30000}"/>
    <cellStyle name="Normal 40 4 3 5 5" xfId="15196" xr:uid="{00000000-0005-0000-0000-000016D30000}"/>
    <cellStyle name="Normal 40 4 3 5 6" xfId="37980" xr:uid="{00000000-0005-0000-0000-000017D30000}"/>
    <cellStyle name="Normal 40 4 3 6" xfId="4370" xr:uid="{00000000-0005-0000-0000-000018D30000}"/>
    <cellStyle name="Normal 40 4 3 6 2" xfId="27142" xr:uid="{00000000-0005-0000-0000-000019D30000}"/>
    <cellStyle name="Normal 40 4 3 6 2 2" xfId="49940" xr:uid="{00000000-0005-0000-0000-00001AD30000}"/>
    <cellStyle name="Normal 40 4 3 6 3" xfId="19564" xr:uid="{00000000-0005-0000-0000-00001BD30000}"/>
    <cellStyle name="Normal 40 4 3 6 4" xfId="42348" xr:uid="{00000000-0005-0000-0000-00001CD30000}"/>
    <cellStyle name="Normal 40 4 3 7" xfId="8145" xr:uid="{00000000-0005-0000-0000-00001DD30000}"/>
    <cellStyle name="Normal 40 4 3 7 2" xfId="30917" xr:uid="{00000000-0005-0000-0000-00001ED30000}"/>
    <cellStyle name="Normal 40 4 3 7 2 2" xfId="53715" xr:uid="{00000000-0005-0000-0000-00001FD30000}"/>
    <cellStyle name="Normal 40 4 3 7 3" xfId="15777" xr:uid="{00000000-0005-0000-0000-000020D30000}"/>
    <cellStyle name="Normal 40 4 3 7 4" xfId="38561" xr:uid="{00000000-0005-0000-0000-000021D30000}"/>
    <cellStyle name="Normal 40 4 3 8" xfId="23367" xr:uid="{00000000-0005-0000-0000-000022D30000}"/>
    <cellStyle name="Normal 40 4 3 8 2" xfId="46165" xr:uid="{00000000-0005-0000-0000-000023D30000}"/>
    <cellStyle name="Normal 40 4 3 9" xfId="11988" xr:uid="{00000000-0005-0000-0000-000024D30000}"/>
    <cellStyle name="Normal 40 4 4" xfId="820" xr:uid="{00000000-0005-0000-0000-000025D30000}"/>
    <cellStyle name="Normal 40 4 4 2" xfId="2975" xr:uid="{00000000-0005-0000-0000-000026D30000}"/>
    <cellStyle name="Normal 40 4 4 2 2" xfId="6750" xr:uid="{00000000-0005-0000-0000-000027D30000}"/>
    <cellStyle name="Normal 40 4 4 2 2 2" xfId="29522" xr:uid="{00000000-0005-0000-0000-000028D30000}"/>
    <cellStyle name="Normal 40 4 4 2 2 2 2" xfId="52320" xr:uid="{00000000-0005-0000-0000-000029D30000}"/>
    <cellStyle name="Normal 40 4 4 2 2 3" xfId="21944" xr:uid="{00000000-0005-0000-0000-00002AD30000}"/>
    <cellStyle name="Normal 40 4 4 2 2 4" xfId="44728" xr:uid="{00000000-0005-0000-0000-00002BD30000}"/>
    <cellStyle name="Normal 40 4 4 2 3" xfId="10537" xr:uid="{00000000-0005-0000-0000-00002CD30000}"/>
    <cellStyle name="Normal 40 4 4 2 3 2" xfId="33309" xr:uid="{00000000-0005-0000-0000-00002DD30000}"/>
    <cellStyle name="Normal 40 4 4 2 3 2 2" xfId="56107" xr:uid="{00000000-0005-0000-0000-00002ED30000}"/>
    <cellStyle name="Normal 40 4 4 2 3 3" xfId="18169" xr:uid="{00000000-0005-0000-0000-00002FD30000}"/>
    <cellStyle name="Normal 40 4 4 2 3 4" xfId="40953" xr:uid="{00000000-0005-0000-0000-000030D30000}"/>
    <cellStyle name="Normal 40 4 4 2 4" xfId="25747" xr:uid="{00000000-0005-0000-0000-000031D30000}"/>
    <cellStyle name="Normal 40 4 4 2 4 2" xfId="48545" xr:uid="{00000000-0005-0000-0000-000032D30000}"/>
    <cellStyle name="Normal 40 4 4 2 5" xfId="14368" xr:uid="{00000000-0005-0000-0000-000033D30000}"/>
    <cellStyle name="Normal 40 4 4 2 6" xfId="37152" xr:uid="{00000000-0005-0000-0000-000034D30000}"/>
    <cellStyle name="Normal 40 4 4 3" xfId="1911" xr:uid="{00000000-0005-0000-0000-000035D30000}"/>
    <cellStyle name="Normal 40 4 4 3 2" xfId="5686" xr:uid="{00000000-0005-0000-0000-000036D30000}"/>
    <cellStyle name="Normal 40 4 4 3 2 2" xfId="28458" xr:uid="{00000000-0005-0000-0000-000037D30000}"/>
    <cellStyle name="Normal 40 4 4 3 2 2 2" xfId="51256" xr:uid="{00000000-0005-0000-0000-000038D30000}"/>
    <cellStyle name="Normal 40 4 4 3 2 3" xfId="20880" xr:uid="{00000000-0005-0000-0000-000039D30000}"/>
    <cellStyle name="Normal 40 4 4 3 2 4" xfId="43664" xr:uid="{00000000-0005-0000-0000-00003AD30000}"/>
    <cellStyle name="Normal 40 4 4 3 3" xfId="9473" xr:uid="{00000000-0005-0000-0000-00003BD30000}"/>
    <cellStyle name="Normal 40 4 4 3 3 2" xfId="32245" xr:uid="{00000000-0005-0000-0000-00003CD30000}"/>
    <cellStyle name="Normal 40 4 4 3 3 2 2" xfId="55043" xr:uid="{00000000-0005-0000-0000-00003DD30000}"/>
    <cellStyle name="Normal 40 4 4 3 3 3" xfId="17105" xr:uid="{00000000-0005-0000-0000-00003ED30000}"/>
    <cellStyle name="Normal 40 4 4 3 3 4" xfId="39889" xr:uid="{00000000-0005-0000-0000-00003FD30000}"/>
    <cellStyle name="Normal 40 4 4 3 4" xfId="24683" xr:uid="{00000000-0005-0000-0000-000040D30000}"/>
    <cellStyle name="Normal 40 4 4 3 4 2" xfId="47481" xr:uid="{00000000-0005-0000-0000-000041D30000}"/>
    <cellStyle name="Normal 40 4 4 3 5" xfId="13304" xr:uid="{00000000-0005-0000-0000-000042D30000}"/>
    <cellStyle name="Normal 40 4 4 3 6" xfId="36088" xr:uid="{00000000-0005-0000-0000-000043D30000}"/>
    <cellStyle name="Normal 40 4 4 4" xfId="4634" xr:uid="{00000000-0005-0000-0000-000044D30000}"/>
    <cellStyle name="Normal 40 4 4 4 2" xfId="27406" xr:uid="{00000000-0005-0000-0000-000045D30000}"/>
    <cellStyle name="Normal 40 4 4 4 2 2" xfId="50204" xr:uid="{00000000-0005-0000-0000-000046D30000}"/>
    <cellStyle name="Normal 40 4 4 4 3" xfId="19828" xr:uid="{00000000-0005-0000-0000-000047D30000}"/>
    <cellStyle name="Normal 40 4 4 4 4" xfId="42612" xr:uid="{00000000-0005-0000-0000-000048D30000}"/>
    <cellStyle name="Normal 40 4 4 5" xfId="8409" xr:uid="{00000000-0005-0000-0000-000049D30000}"/>
    <cellStyle name="Normal 40 4 4 5 2" xfId="31181" xr:uid="{00000000-0005-0000-0000-00004AD30000}"/>
    <cellStyle name="Normal 40 4 4 5 2 2" xfId="53979" xr:uid="{00000000-0005-0000-0000-00004BD30000}"/>
    <cellStyle name="Normal 40 4 4 5 3" xfId="16041" xr:uid="{00000000-0005-0000-0000-00004CD30000}"/>
    <cellStyle name="Normal 40 4 4 5 4" xfId="38825" xr:uid="{00000000-0005-0000-0000-00004DD30000}"/>
    <cellStyle name="Normal 40 4 4 6" xfId="23631" xr:uid="{00000000-0005-0000-0000-00004ED30000}"/>
    <cellStyle name="Normal 40 4 4 6 2" xfId="46429" xr:uid="{00000000-0005-0000-0000-00004FD30000}"/>
    <cellStyle name="Normal 40 4 4 7" xfId="12252" xr:uid="{00000000-0005-0000-0000-000050D30000}"/>
    <cellStyle name="Normal 40 4 4 8" xfId="35024" xr:uid="{00000000-0005-0000-0000-000051D30000}"/>
    <cellStyle name="Normal 40 4 5" xfId="2450" xr:uid="{00000000-0005-0000-0000-000052D30000}"/>
    <cellStyle name="Normal 40 4 5 2" xfId="6225" xr:uid="{00000000-0005-0000-0000-000053D30000}"/>
    <cellStyle name="Normal 40 4 5 2 2" xfId="28997" xr:uid="{00000000-0005-0000-0000-000054D30000}"/>
    <cellStyle name="Normal 40 4 5 2 2 2" xfId="51795" xr:uid="{00000000-0005-0000-0000-000055D30000}"/>
    <cellStyle name="Normal 40 4 5 2 3" xfId="21419" xr:uid="{00000000-0005-0000-0000-000056D30000}"/>
    <cellStyle name="Normal 40 4 5 2 4" xfId="44203" xr:uid="{00000000-0005-0000-0000-000057D30000}"/>
    <cellStyle name="Normal 40 4 5 3" xfId="10012" xr:uid="{00000000-0005-0000-0000-000058D30000}"/>
    <cellStyle name="Normal 40 4 5 3 2" xfId="32784" xr:uid="{00000000-0005-0000-0000-000059D30000}"/>
    <cellStyle name="Normal 40 4 5 3 2 2" xfId="55582" xr:uid="{00000000-0005-0000-0000-00005AD30000}"/>
    <cellStyle name="Normal 40 4 5 3 3" xfId="17644" xr:uid="{00000000-0005-0000-0000-00005BD30000}"/>
    <cellStyle name="Normal 40 4 5 3 4" xfId="40428" xr:uid="{00000000-0005-0000-0000-00005CD30000}"/>
    <cellStyle name="Normal 40 4 5 4" xfId="25222" xr:uid="{00000000-0005-0000-0000-00005DD30000}"/>
    <cellStyle name="Normal 40 4 5 4 2" xfId="48020" xr:uid="{00000000-0005-0000-0000-00005ED30000}"/>
    <cellStyle name="Normal 40 4 5 5" xfId="13843" xr:uid="{00000000-0005-0000-0000-00005FD30000}"/>
    <cellStyle name="Normal 40 4 5 6" xfId="36627" xr:uid="{00000000-0005-0000-0000-000060D30000}"/>
    <cellStyle name="Normal 40 4 6" xfId="1386" xr:uid="{00000000-0005-0000-0000-000061D30000}"/>
    <cellStyle name="Normal 40 4 6 2" xfId="5161" xr:uid="{00000000-0005-0000-0000-000062D30000}"/>
    <cellStyle name="Normal 40 4 6 2 2" xfId="27933" xr:uid="{00000000-0005-0000-0000-000063D30000}"/>
    <cellStyle name="Normal 40 4 6 2 2 2" xfId="50731" xr:uid="{00000000-0005-0000-0000-000064D30000}"/>
    <cellStyle name="Normal 40 4 6 2 3" xfId="20355" xr:uid="{00000000-0005-0000-0000-000065D30000}"/>
    <cellStyle name="Normal 40 4 6 2 4" xfId="43139" xr:uid="{00000000-0005-0000-0000-000066D30000}"/>
    <cellStyle name="Normal 40 4 6 3" xfId="8948" xr:uid="{00000000-0005-0000-0000-000067D30000}"/>
    <cellStyle name="Normal 40 4 6 3 2" xfId="31720" xr:uid="{00000000-0005-0000-0000-000068D30000}"/>
    <cellStyle name="Normal 40 4 6 3 2 2" xfId="54518" xr:uid="{00000000-0005-0000-0000-000069D30000}"/>
    <cellStyle name="Normal 40 4 6 3 3" xfId="16580" xr:uid="{00000000-0005-0000-0000-00006AD30000}"/>
    <cellStyle name="Normal 40 4 6 3 4" xfId="39364" xr:uid="{00000000-0005-0000-0000-00006BD30000}"/>
    <cellStyle name="Normal 40 4 6 4" xfId="24158" xr:uid="{00000000-0005-0000-0000-00006CD30000}"/>
    <cellStyle name="Normal 40 4 6 4 2" xfId="46956" xr:uid="{00000000-0005-0000-0000-00006DD30000}"/>
    <cellStyle name="Normal 40 4 6 5" xfId="12779" xr:uid="{00000000-0005-0000-0000-00006ED30000}"/>
    <cellStyle name="Normal 40 4 6 6" xfId="35563" xr:uid="{00000000-0005-0000-0000-00006FD30000}"/>
    <cellStyle name="Normal 40 4 7" xfId="3542" xr:uid="{00000000-0005-0000-0000-000070D30000}"/>
    <cellStyle name="Normal 40 4 7 2" xfId="7317" xr:uid="{00000000-0005-0000-0000-000071D30000}"/>
    <cellStyle name="Normal 40 4 7 2 2" xfId="30089" xr:uid="{00000000-0005-0000-0000-000072D30000}"/>
    <cellStyle name="Normal 40 4 7 2 2 2" xfId="52887" xr:uid="{00000000-0005-0000-0000-000073D30000}"/>
    <cellStyle name="Normal 40 4 7 2 3" xfId="22511" xr:uid="{00000000-0005-0000-0000-000074D30000}"/>
    <cellStyle name="Normal 40 4 7 2 4" xfId="45295" xr:uid="{00000000-0005-0000-0000-000075D30000}"/>
    <cellStyle name="Normal 40 4 7 3" xfId="11104" xr:uid="{00000000-0005-0000-0000-000076D30000}"/>
    <cellStyle name="Normal 40 4 7 3 2" xfId="33876" xr:uid="{00000000-0005-0000-0000-000077D30000}"/>
    <cellStyle name="Normal 40 4 7 3 2 2" xfId="56674" xr:uid="{00000000-0005-0000-0000-000078D30000}"/>
    <cellStyle name="Normal 40 4 7 3 3" xfId="18736" xr:uid="{00000000-0005-0000-0000-000079D30000}"/>
    <cellStyle name="Normal 40 4 7 3 4" xfId="41520" xr:uid="{00000000-0005-0000-0000-00007AD30000}"/>
    <cellStyle name="Normal 40 4 7 4" xfId="26314" xr:uid="{00000000-0005-0000-0000-00007BD30000}"/>
    <cellStyle name="Normal 40 4 7 4 2" xfId="49112" xr:uid="{00000000-0005-0000-0000-00007CD30000}"/>
    <cellStyle name="Normal 40 4 7 5" xfId="14935" xr:uid="{00000000-0005-0000-0000-00007DD30000}"/>
    <cellStyle name="Normal 40 4 7 6" xfId="37719" xr:uid="{00000000-0005-0000-0000-00007ED30000}"/>
    <cellStyle name="Normal 40 4 8" xfId="4109" xr:uid="{00000000-0005-0000-0000-00007FD30000}"/>
    <cellStyle name="Normal 40 4 8 2" xfId="26881" xr:uid="{00000000-0005-0000-0000-000080D30000}"/>
    <cellStyle name="Normal 40 4 8 2 2" xfId="49679" xr:uid="{00000000-0005-0000-0000-000081D30000}"/>
    <cellStyle name="Normal 40 4 8 3" xfId="19303" xr:uid="{00000000-0005-0000-0000-000082D30000}"/>
    <cellStyle name="Normal 40 4 8 4" xfId="42087" xr:uid="{00000000-0005-0000-0000-000083D30000}"/>
    <cellStyle name="Normal 40 4 9" xfId="7884" xr:uid="{00000000-0005-0000-0000-000084D30000}"/>
    <cellStyle name="Normal 40 4 9 2" xfId="30656" xr:uid="{00000000-0005-0000-0000-000085D30000}"/>
    <cellStyle name="Normal 40 4 9 2 2" xfId="53454" xr:uid="{00000000-0005-0000-0000-000086D30000}"/>
    <cellStyle name="Normal 40 4 9 3" xfId="15516" xr:uid="{00000000-0005-0000-0000-000087D30000}"/>
    <cellStyle name="Normal 40 4 9 4" xfId="38300" xr:uid="{00000000-0005-0000-0000-000088D30000}"/>
    <cellStyle name="Normal 40 5" xfId="422" xr:uid="{00000000-0005-0000-0000-000089D30000}"/>
    <cellStyle name="Normal 40 5 10" xfId="11854" xr:uid="{00000000-0005-0000-0000-00008AD30000}"/>
    <cellStyle name="Normal 40 5 11" xfId="34626" xr:uid="{00000000-0005-0000-0000-00008BD30000}"/>
    <cellStyle name="Normal 40 5 2" xfId="683" xr:uid="{00000000-0005-0000-0000-00008CD30000}"/>
    <cellStyle name="Normal 40 5 2 10" xfId="34887" xr:uid="{00000000-0005-0000-0000-00008DD30000}"/>
    <cellStyle name="Normal 40 5 2 2" xfId="1208" xr:uid="{00000000-0005-0000-0000-00008ED30000}"/>
    <cellStyle name="Normal 40 5 2 2 2" xfId="3363" xr:uid="{00000000-0005-0000-0000-00008FD30000}"/>
    <cellStyle name="Normal 40 5 2 2 2 2" xfId="7138" xr:uid="{00000000-0005-0000-0000-000090D30000}"/>
    <cellStyle name="Normal 40 5 2 2 2 2 2" xfId="29910" xr:uid="{00000000-0005-0000-0000-000091D30000}"/>
    <cellStyle name="Normal 40 5 2 2 2 2 2 2" xfId="52708" xr:uid="{00000000-0005-0000-0000-000092D30000}"/>
    <cellStyle name="Normal 40 5 2 2 2 2 3" xfId="22332" xr:uid="{00000000-0005-0000-0000-000093D30000}"/>
    <cellStyle name="Normal 40 5 2 2 2 2 4" xfId="45116" xr:uid="{00000000-0005-0000-0000-000094D30000}"/>
    <cellStyle name="Normal 40 5 2 2 2 3" xfId="10925" xr:uid="{00000000-0005-0000-0000-000095D30000}"/>
    <cellStyle name="Normal 40 5 2 2 2 3 2" xfId="33697" xr:uid="{00000000-0005-0000-0000-000096D30000}"/>
    <cellStyle name="Normal 40 5 2 2 2 3 2 2" xfId="56495" xr:uid="{00000000-0005-0000-0000-000097D30000}"/>
    <cellStyle name="Normal 40 5 2 2 2 3 3" xfId="18557" xr:uid="{00000000-0005-0000-0000-000098D30000}"/>
    <cellStyle name="Normal 40 5 2 2 2 3 4" xfId="41341" xr:uid="{00000000-0005-0000-0000-000099D30000}"/>
    <cellStyle name="Normal 40 5 2 2 2 4" xfId="26135" xr:uid="{00000000-0005-0000-0000-00009AD30000}"/>
    <cellStyle name="Normal 40 5 2 2 2 4 2" xfId="48933" xr:uid="{00000000-0005-0000-0000-00009BD30000}"/>
    <cellStyle name="Normal 40 5 2 2 2 5" xfId="14756" xr:uid="{00000000-0005-0000-0000-00009CD30000}"/>
    <cellStyle name="Normal 40 5 2 2 2 6" xfId="37540" xr:uid="{00000000-0005-0000-0000-00009DD30000}"/>
    <cellStyle name="Normal 40 5 2 2 3" xfId="2299" xr:uid="{00000000-0005-0000-0000-00009ED30000}"/>
    <cellStyle name="Normal 40 5 2 2 3 2" xfId="6074" xr:uid="{00000000-0005-0000-0000-00009FD30000}"/>
    <cellStyle name="Normal 40 5 2 2 3 2 2" xfId="28846" xr:uid="{00000000-0005-0000-0000-0000A0D30000}"/>
    <cellStyle name="Normal 40 5 2 2 3 2 2 2" xfId="51644" xr:uid="{00000000-0005-0000-0000-0000A1D30000}"/>
    <cellStyle name="Normal 40 5 2 2 3 2 3" xfId="21268" xr:uid="{00000000-0005-0000-0000-0000A2D30000}"/>
    <cellStyle name="Normal 40 5 2 2 3 2 4" xfId="44052" xr:uid="{00000000-0005-0000-0000-0000A3D30000}"/>
    <cellStyle name="Normal 40 5 2 2 3 3" xfId="9861" xr:uid="{00000000-0005-0000-0000-0000A4D30000}"/>
    <cellStyle name="Normal 40 5 2 2 3 3 2" xfId="32633" xr:uid="{00000000-0005-0000-0000-0000A5D30000}"/>
    <cellStyle name="Normal 40 5 2 2 3 3 2 2" xfId="55431" xr:uid="{00000000-0005-0000-0000-0000A6D30000}"/>
    <cellStyle name="Normal 40 5 2 2 3 3 3" xfId="17493" xr:uid="{00000000-0005-0000-0000-0000A7D30000}"/>
    <cellStyle name="Normal 40 5 2 2 3 3 4" xfId="40277" xr:uid="{00000000-0005-0000-0000-0000A8D30000}"/>
    <cellStyle name="Normal 40 5 2 2 3 4" xfId="25071" xr:uid="{00000000-0005-0000-0000-0000A9D30000}"/>
    <cellStyle name="Normal 40 5 2 2 3 4 2" xfId="47869" xr:uid="{00000000-0005-0000-0000-0000AAD30000}"/>
    <cellStyle name="Normal 40 5 2 2 3 5" xfId="13692" xr:uid="{00000000-0005-0000-0000-0000ABD30000}"/>
    <cellStyle name="Normal 40 5 2 2 3 6" xfId="36476" xr:uid="{00000000-0005-0000-0000-0000ACD30000}"/>
    <cellStyle name="Normal 40 5 2 2 4" xfId="5022" xr:uid="{00000000-0005-0000-0000-0000ADD30000}"/>
    <cellStyle name="Normal 40 5 2 2 4 2" xfId="27794" xr:uid="{00000000-0005-0000-0000-0000AED30000}"/>
    <cellStyle name="Normal 40 5 2 2 4 2 2" xfId="50592" xr:uid="{00000000-0005-0000-0000-0000AFD30000}"/>
    <cellStyle name="Normal 40 5 2 2 4 3" xfId="20216" xr:uid="{00000000-0005-0000-0000-0000B0D30000}"/>
    <cellStyle name="Normal 40 5 2 2 4 4" xfId="43000" xr:uid="{00000000-0005-0000-0000-0000B1D30000}"/>
    <cellStyle name="Normal 40 5 2 2 5" xfId="8797" xr:uid="{00000000-0005-0000-0000-0000B2D30000}"/>
    <cellStyle name="Normal 40 5 2 2 5 2" xfId="31569" xr:uid="{00000000-0005-0000-0000-0000B3D30000}"/>
    <cellStyle name="Normal 40 5 2 2 5 2 2" xfId="54367" xr:uid="{00000000-0005-0000-0000-0000B4D30000}"/>
    <cellStyle name="Normal 40 5 2 2 5 3" xfId="16429" xr:uid="{00000000-0005-0000-0000-0000B5D30000}"/>
    <cellStyle name="Normal 40 5 2 2 5 4" xfId="39213" xr:uid="{00000000-0005-0000-0000-0000B6D30000}"/>
    <cellStyle name="Normal 40 5 2 2 6" xfId="24019" xr:uid="{00000000-0005-0000-0000-0000B7D30000}"/>
    <cellStyle name="Normal 40 5 2 2 6 2" xfId="46817" xr:uid="{00000000-0005-0000-0000-0000B8D30000}"/>
    <cellStyle name="Normal 40 5 2 2 7" xfId="12640" xr:uid="{00000000-0005-0000-0000-0000B9D30000}"/>
    <cellStyle name="Normal 40 5 2 2 8" xfId="35412" xr:uid="{00000000-0005-0000-0000-0000BAD30000}"/>
    <cellStyle name="Normal 40 5 2 3" xfId="2838" xr:uid="{00000000-0005-0000-0000-0000BBD30000}"/>
    <cellStyle name="Normal 40 5 2 3 2" xfId="6613" xr:uid="{00000000-0005-0000-0000-0000BCD30000}"/>
    <cellStyle name="Normal 40 5 2 3 2 2" xfId="29385" xr:uid="{00000000-0005-0000-0000-0000BDD30000}"/>
    <cellStyle name="Normal 40 5 2 3 2 2 2" xfId="52183" xr:uid="{00000000-0005-0000-0000-0000BED30000}"/>
    <cellStyle name="Normal 40 5 2 3 2 3" xfId="21807" xr:uid="{00000000-0005-0000-0000-0000BFD30000}"/>
    <cellStyle name="Normal 40 5 2 3 2 4" xfId="44591" xr:uid="{00000000-0005-0000-0000-0000C0D30000}"/>
    <cellStyle name="Normal 40 5 2 3 3" xfId="10400" xr:uid="{00000000-0005-0000-0000-0000C1D30000}"/>
    <cellStyle name="Normal 40 5 2 3 3 2" xfId="33172" xr:uid="{00000000-0005-0000-0000-0000C2D30000}"/>
    <cellStyle name="Normal 40 5 2 3 3 2 2" xfId="55970" xr:uid="{00000000-0005-0000-0000-0000C3D30000}"/>
    <cellStyle name="Normal 40 5 2 3 3 3" xfId="18032" xr:uid="{00000000-0005-0000-0000-0000C4D30000}"/>
    <cellStyle name="Normal 40 5 2 3 3 4" xfId="40816" xr:uid="{00000000-0005-0000-0000-0000C5D30000}"/>
    <cellStyle name="Normal 40 5 2 3 4" xfId="25610" xr:uid="{00000000-0005-0000-0000-0000C6D30000}"/>
    <cellStyle name="Normal 40 5 2 3 4 2" xfId="48408" xr:uid="{00000000-0005-0000-0000-0000C7D30000}"/>
    <cellStyle name="Normal 40 5 2 3 5" xfId="14231" xr:uid="{00000000-0005-0000-0000-0000C8D30000}"/>
    <cellStyle name="Normal 40 5 2 3 6" xfId="37015" xr:uid="{00000000-0005-0000-0000-0000C9D30000}"/>
    <cellStyle name="Normal 40 5 2 4" xfId="1774" xr:uid="{00000000-0005-0000-0000-0000CAD30000}"/>
    <cellStyle name="Normal 40 5 2 4 2" xfId="5549" xr:uid="{00000000-0005-0000-0000-0000CBD30000}"/>
    <cellStyle name="Normal 40 5 2 4 2 2" xfId="28321" xr:uid="{00000000-0005-0000-0000-0000CCD30000}"/>
    <cellStyle name="Normal 40 5 2 4 2 2 2" xfId="51119" xr:uid="{00000000-0005-0000-0000-0000CDD30000}"/>
    <cellStyle name="Normal 40 5 2 4 2 3" xfId="20743" xr:uid="{00000000-0005-0000-0000-0000CED30000}"/>
    <cellStyle name="Normal 40 5 2 4 2 4" xfId="43527" xr:uid="{00000000-0005-0000-0000-0000CFD30000}"/>
    <cellStyle name="Normal 40 5 2 4 3" xfId="9336" xr:uid="{00000000-0005-0000-0000-0000D0D30000}"/>
    <cellStyle name="Normal 40 5 2 4 3 2" xfId="32108" xr:uid="{00000000-0005-0000-0000-0000D1D30000}"/>
    <cellStyle name="Normal 40 5 2 4 3 2 2" xfId="54906" xr:uid="{00000000-0005-0000-0000-0000D2D30000}"/>
    <cellStyle name="Normal 40 5 2 4 3 3" xfId="16968" xr:uid="{00000000-0005-0000-0000-0000D3D30000}"/>
    <cellStyle name="Normal 40 5 2 4 3 4" xfId="39752" xr:uid="{00000000-0005-0000-0000-0000D4D30000}"/>
    <cellStyle name="Normal 40 5 2 4 4" xfId="24546" xr:uid="{00000000-0005-0000-0000-0000D5D30000}"/>
    <cellStyle name="Normal 40 5 2 4 4 2" xfId="47344" xr:uid="{00000000-0005-0000-0000-0000D6D30000}"/>
    <cellStyle name="Normal 40 5 2 4 5" xfId="13167" xr:uid="{00000000-0005-0000-0000-0000D7D30000}"/>
    <cellStyle name="Normal 40 5 2 4 6" xfId="35951" xr:uid="{00000000-0005-0000-0000-0000D8D30000}"/>
    <cellStyle name="Normal 40 5 2 5" xfId="3930" xr:uid="{00000000-0005-0000-0000-0000D9D30000}"/>
    <cellStyle name="Normal 40 5 2 5 2" xfId="7705" xr:uid="{00000000-0005-0000-0000-0000DAD30000}"/>
    <cellStyle name="Normal 40 5 2 5 2 2" xfId="30477" xr:uid="{00000000-0005-0000-0000-0000DBD30000}"/>
    <cellStyle name="Normal 40 5 2 5 2 2 2" xfId="53275" xr:uid="{00000000-0005-0000-0000-0000DCD30000}"/>
    <cellStyle name="Normal 40 5 2 5 2 3" xfId="22899" xr:uid="{00000000-0005-0000-0000-0000DDD30000}"/>
    <cellStyle name="Normal 40 5 2 5 2 4" xfId="45683" xr:uid="{00000000-0005-0000-0000-0000DED30000}"/>
    <cellStyle name="Normal 40 5 2 5 3" xfId="11492" xr:uid="{00000000-0005-0000-0000-0000DFD30000}"/>
    <cellStyle name="Normal 40 5 2 5 3 2" xfId="34264" xr:uid="{00000000-0005-0000-0000-0000E0D30000}"/>
    <cellStyle name="Normal 40 5 2 5 3 2 2" xfId="57062" xr:uid="{00000000-0005-0000-0000-0000E1D30000}"/>
    <cellStyle name="Normal 40 5 2 5 3 3" xfId="19124" xr:uid="{00000000-0005-0000-0000-0000E2D30000}"/>
    <cellStyle name="Normal 40 5 2 5 3 4" xfId="41908" xr:uid="{00000000-0005-0000-0000-0000E3D30000}"/>
    <cellStyle name="Normal 40 5 2 5 4" xfId="26702" xr:uid="{00000000-0005-0000-0000-0000E4D30000}"/>
    <cellStyle name="Normal 40 5 2 5 4 2" xfId="49500" xr:uid="{00000000-0005-0000-0000-0000E5D30000}"/>
    <cellStyle name="Normal 40 5 2 5 5" xfId="15323" xr:uid="{00000000-0005-0000-0000-0000E6D30000}"/>
    <cellStyle name="Normal 40 5 2 5 6" xfId="38107" xr:uid="{00000000-0005-0000-0000-0000E7D30000}"/>
    <cellStyle name="Normal 40 5 2 6" xfId="4497" xr:uid="{00000000-0005-0000-0000-0000E8D30000}"/>
    <cellStyle name="Normal 40 5 2 6 2" xfId="27269" xr:uid="{00000000-0005-0000-0000-0000E9D30000}"/>
    <cellStyle name="Normal 40 5 2 6 2 2" xfId="50067" xr:uid="{00000000-0005-0000-0000-0000EAD30000}"/>
    <cellStyle name="Normal 40 5 2 6 3" xfId="19691" xr:uid="{00000000-0005-0000-0000-0000EBD30000}"/>
    <cellStyle name="Normal 40 5 2 6 4" xfId="42475" xr:uid="{00000000-0005-0000-0000-0000ECD30000}"/>
    <cellStyle name="Normal 40 5 2 7" xfId="8272" xr:uid="{00000000-0005-0000-0000-0000EDD30000}"/>
    <cellStyle name="Normal 40 5 2 7 2" xfId="31044" xr:uid="{00000000-0005-0000-0000-0000EED30000}"/>
    <cellStyle name="Normal 40 5 2 7 2 2" xfId="53842" xr:uid="{00000000-0005-0000-0000-0000EFD30000}"/>
    <cellStyle name="Normal 40 5 2 7 3" xfId="15904" xr:uid="{00000000-0005-0000-0000-0000F0D30000}"/>
    <cellStyle name="Normal 40 5 2 7 4" xfId="38688" xr:uid="{00000000-0005-0000-0000-0000F1D30000}"/>
    <cellStyle name="Normal 40 5 2 8" xfId="23494" xr:uid="{00000000-0005-0000-0000-0000F2D30000}"/>
    <cellStyle name="Normal 40 5 2 8 2" xfId="46292" xr:uid="{00000000-0005-0000-0000-0000F3D30000}"/>
    <cellStyle name="Normal 40 5 2 9" xfId="12115" xr:uid="{00000000-0005-0000-0000-0000F4D30000}"/>
    <cellStyle name="Normal 40 5 3" xfId="947" xr:uid="{00000000-0005-0000-0000-0000F5D30000}"/>
    <cellStyle name="Normal 40 5 3 2" xfId="3102" xr:uid="{00000000-0005-0000-0000-0000F6D30000}"/>
    <cellStyle name="Normal 40 5 3 2 2" xfId="6877" xr:uid="{00000000-0005-0000-0000-0000F7D30000}"/>
    <cellStyle name="Normal 40 5 3 2 2 2" xfId="29649" xr:uid="{00000000-0005-0000-0000-0000F8D30000}"/>
    <cellStyle name="Normal 40 5 3 2 2 2 2" xfId="52447" xr:uid="{00000000-0005-0000-0000-0000F9D30000}"/>
    <cellStyle name="Normal 40 5 3 2 2 3" xfId="22071" xr:uid="{00000000-0005-0000-0000-0000FAD30000}"/>
    <cellStyle name="Normal 40 5 3 2 2 4" xfId="44855" xr:uid="{00000000-0005-0000-0000-0000FBD30000}"/>
    <cellStyle name="Normal 40 5 3 2 3" xfId="10664" xr:uid="{00000000-0005-0000-0000-0000FCD30000}"/>
    <cellStyle name="Normal 40 5 3 2 3 2" xfId="33436" xr:uid="{00000000-0005-0000-0000-0000FDD30000}"/>
    <cellStyle name="Normal 40 5 3 2 3 2 2" xfId="56234" xr:uid="{00000000-0005-0000-0000-0000FED30000}"/>
    <cellStyle name="Normal 40 5 3 2 3 3" xfId="18296" xr:uid="{00000000-0005-0000-0000-0000FFD30000}"/>
    <cellStyle name="Normal 40 5 3 2 3 4" xfId="41080" xr:uid="{00000000-0005-0000-0000-000000D40000}"/>
    <cellStyle name="Normal 40 5 3 2 4" xfId="25874" xr:uid="{00000000-0005-0000-0000-000001D40000}"/>
    <cellStyle name="Normal 40 5 3 2 4 2" xfId="48672" xr:uid="{00000000-0005-0000-0000-000002D40000}"/>
    <cellStyle name="Normal 40 5 3 2 5" xfId="14495" xr:uid="{00000000-0005-0000-0000-000003D40000}"/>
    <cellStyle name="Normal 40 5 3 2 6" xfId="37279" xr:uid="{00000000-0005-0000-0000-000004D40000}"/>
    <cellStyle name="Normal 40 5 3 3" xfId="2038" xr:uid="{00000000-0005-0000-0000-000005D40000}"/>
    <cellStyle name="Normal 40 5 3 3 2" xfId="5813" xr:uid="{00000000-0005-0000-0000-000006D40000}"/>
    <cellStyle name="Normal 40 5 3 3 2 2" xfId="28585" xr:uid="{00000000-0005-0000-0000-000007D40000}"/>
    <cellStyle name="Normal 40 5 3 3 2 2 2" xfId="51383" xr:uid="{00000000-0005-0000-0000-000008D40000}"/>
    <cellStyle name="Normal 40 5 3 3 2 3" xfId="21007" xr:uid="{00000000-0005-0000-0000-000009D40000}"/>
    <cellStyle name="Normal 40 5 3 3 2 4" xfId="43791" xr:uid="{00000000-0005-0000-0000-00000AD40000}"/>
    <cellStyle name="Normal 40 5 3 3 3" xfId="9600" xr:uid="{00000000-0005-0000-0000-00000BD40000}"/>
    <cellStyle name="Normal 40 5 3 3 3 2" xfId="32372" xr:uid="{00000000-0005-0000-0000-00000CD40000}"/>
    <cellStyle name="Normal 40 5 3 3 3 2 2" xfId="55170" xr:uid="{00000000-0005-0000-0000-00000DD40000}"/>
    <cellStyle name="Normal 40 5 3 3 3 3" xfId="17232" xr:uid="{00000000-0005-0000-0000-00000ED40000}"/>
    <cellStyle name="Normal 40 5 3 3 3 4" xfId="40016" xr:uid="{00000000-0005-0000-0000-00000FD40000}"/>
    <cellStyle name="Normal 40 5 3 3 4" xfId="24810" xr:uid="{00000000-0005-0000-0000-000010D40000}"/>
    <cellStyle name="Normal 40 5 3 3 4 2" xfId="47608" xr:uid="{00000000-0005-0000-0000-000011D40000}"/>
    <cellStyle name="Normal 40 5 3 3 5" xfId="13431" xr:uid="{00000000-0005-0000-0000-000012D40000}"/>
    <cellStyle name="Normal 40 5 3 3 6" xfId="36215" xr:uid="{00000000-0005-0000-0000-000013D40000}"/>
    <cellStyle name="Normal 40 5 3 4" xfId="4761" xr:uid="{00000000-0005-0000-0000-000014D40000}"/>
    <cellStyle name="Normal 40 5 3 4 2" xfId="27533" xr:uid="{00000000-0005-0000-0000-000015D40000}"/>
    <cellStyle name="Normal 40 5 3 4 2 2" xfId="50331" xr:uid="{00000000-0005-0000-0000-000016D40000}"/>
    <cellStyle name="Normal 40 5 3 4 3" xfId="19955" xr:uid="{00000000-0005-0000-0000-000017D40000}"/>
    <cellStyle name="Normal 40 5 3 4 4" xfId="42739" xr:uid="{00000000-0005-0000-0000-000018D40000}"/>
    <cellStyle name="Normal 40 5 3 5" xfId="8536" xr:uid="{00000000-0005-0000-0000-000019D40000}"/>
    <cellStyle name="Normal 40 5 3 5 2" xfId="31308" xr:uid="{00000000-0005-0000-0000-00001AD40000}"/>
    <cellStyle name="Normal 40 5 3 5 2 2" xfId="54106" xr:uid="{00000000-0005-0000-0000-00001BD40000}"/>
    <cellStyle name="Normal 40 5 3 5 3" xfId="16168" xr:uid="{00000000-0005-0000-0000-00001CD40000}"/>
    <cellStyle name="Normal 40 5 3 5 4" xfId="38952" xr:uid="{00000000-0005-0000-0000-00001DD40000}"/>
    <cellStyle name="Normal 40 5 3 6" xfId="23758" xr:uid="{00000000-0005-0000-0000-00001ED40000}"/>
    <cellStyle name="Normal 40 5 3 6 2" xfId="46556" xr:uid="{00000000-0005-0000-0000-00001FD40000}"/>
    <cellStyle name="Normal 40 5 3 7" xfId="12379" xr:uid="{00000000-0005-0000-0000-000020D40000}"/>
    <cellStyle name="Normal 40 5 3 8" xfId="35151" xr:uid="{00000000-0005-0000-0000-000021D40000}"/>
    <cellStyle name="Normal 40 5 4" xfId="2577" xr:uid="{00000000-0005-0000-0000-000022D40000}"/>
    <cellStyle name="Normal 40 5 4 2" xfId="6352" xr:uid="{00000000-0005-0000-0000-000023D40000}"/>
    <cellStyle name="Normal 40 5 4 2 2" xfId="29124" xr:uid="{00000000-0005-0000-0000-000024D40000}"/>
    <cellStyle name="Normal 40 5 4 2 2 2" xfId="51922" xr:uid="{00000000-0005-0000-0000-000025D40000}"/>
    <cellStyle name="Normal 40 5 4 2 3" xfId="21546" xr:uid="{00000000-0005-0000-0000-000026D40000}"/>
    <cellStyle name="Normal 40 5 4 2 4" xfId="44330" xr:uid="{00000000-0005-0000-0000-000027D40000}"/>
    <cellStyle name="Normal 40 5 4 3" xfId="10139" xr:uid="{00000000-0005-0000-0000-000028D40000}"/>
    <cellStyle name="Normal 40 5 4 3 2" xfId="32911" xr:uid="{00000000-0005-0000-0000-000029D40000}"/>
    <cellStyle name="Normal 40 5 4 3 2 2" xfId="55709" xr:uid="{00000000-0005-0000-0000-00002AD40000}"/>
    <cellStyle name="Normal 40 5 4 3 3" xfId="17771" xr:uid="{00000000-0005-0000-0000-00002BD40000}"/>
    <cellStyle name="Normal 40 5 4 3 4" xfId="40555" xr:uid="{00000000-0005-0000-0000-00002CD40000}"/>
    <cellStyle name="Normal 40 5 4 4" xfId="25349" xr:uid="{00000000-0005-0000-0000-00002DD40000}"/>
    <cellStyle name="Normal 40 5 4 4 2" xfId="48147" xr:uid="{00000000-0005-0000-0000-00002ED40000}"/>
    <cellStyle name="Normal 40 5 4 5" xfId="13970" xr:uid="{00000000-0005-0000-0000-00002FD40000}"/>
    <cellStyle name="Normal 40 5 4 6" xfId="36754" xr:uid="{00000000-0005-0000-0000-000030D40000}"/>
    <cellStyle name="Normal 40 5 5" xfId="1513" xr:uid="{00000000-0005-0000-0000-000031D40000}"/>
    <cellStyle name="Normal 40 5 5 2" xfId="5288" xr:uid="{00000000-0005-0000-0000-000032D40000}"/>
    <cellStyle name="Normal 40 5 5 2 2" xfId="28060" xr:uid="{00000000-0005-0000-0000-000033D40000}"/>
    <cellStyle name="Normal 40 5 5 2 2 2" xfId="50858" xr:uid="{00000000-0005-0000-0000-000034D40000}"/>
    <cellStyle name="Normal 40 5 5 2 3" xfId="20482" xr:uid="{00000000-0005-0000-0000-000035D40000}"/>
    <cellStyle name="Normal 40 5 5 2 4" xfId="43266" xr:uid="{00000000-0005-0000-0000-000036D40000}"/>
    <cellStyle name="Normal 40 5 5 3" xfId="9075" xr:uid="{00000000-0005-0000-0000-000037D40000}"/>
    <cellStyle name="Normal 40 5 5 3 2" xfId="31847" xr:uid="{00000000-0005-0000-0000-000038D40000}"/>
    <cellStyle name="Normal 40 5 5 3 2 2" xfId="54645" xr:uid="{00000000-0005-0000-0000-000039D40000}"/>
    <cellStyle name="Normal 40 5 5 3 3" xfId="16707" xr:uid="{00000000-0005-0000-0000-00003AD40000}"/>
    <cellStyle name="Normal 40 5 5 3 4" xfId="39491" xr:uid="{00000000-0005-0000-0000-00003BD40000}"/>
    <cellStyle name="Normal 40 5 5 4" xfId="24285" xr:uid="{00000000-0005-0000-0000-00003CD40000}"/>
    <cellStyle name="Normal 40 5 5 4 2" xfId="47083" xr:uid="{00000000-0005-0000-0000-00003DD40000}"/>
    <cellStyle name="Normal 40 5 5 5" xfId="12906" xr:uid="{00000000-0005-0000-0000-00003ED40000}"/>
    <cellStyle name="Normal 40 5 5 6" xfId="35690" xr:uid="{00000000-0005-0000-0000-00003FD40000}"/>
    <cellStyle name="Normal 40 5 6" xfId="3669" xr:uid="{00000000-0005-0000-0000-000040D40000}"/>
    <cellStyle name="Normal 40 5 6 2" xfId="7444" xr:uid="{00000000-0005-0000-0000-000041D40000}"/>
    <cellStyle name="Normal 40 5 6 2 2" xfId="30216" xr:uid="{00000000-0005-0000-0000-000042D40000}"/>
    <cellStyle name="Normal 40 5 6 2 2 2" xfId="53014" xr:uid="{00000000-0005-0000-0000-000043D40000}"/>
    <cellStyle name="Normal 40 5 6 2 3" xfId="22638" xr:uid="{00000000-0005-0000-0000-000044D40000}"/>
    <cellStyle name="Normal 40 5 6 2 4" xfId="45422" xr:uid="{00000000-0005-0000-0000-000045D40000}"/>
    <cellStyle name="Normal 40 5 6 3" xfId="11231" xr:uid="{00000000-0005-0000-0000-000046D40000}"/>
    <cellStyle name="Normal 40 5 6 3 2" xfId="34003" xr:uid="{00000000-0005-0000-0000-000047D40000}"/>
    <cellStyle name="Normal 40 5 6 3 2 2" xfId="56801" xr:uid="{00000000-0005-0000-0000-000048D40000}"/>
    <cellStyle name="Normal 40 5 6 3 3" xfId="18863" xr:uid="{00000000-0005-0000-0000-000049D40000}"/>
    <cellStyle name="Normal 40 5 6 3 4" xfId="41647" xr:uid="{00000000-0005-0000-0000-00004AD40000}"/>
    <cellStyle name="Normal 40 5 6 4" xfId="26441" xr:uid="{00000000-0005-0000-0000-00004BD40000}"/>
    <cellStyle name="Normal 40 5 6 4 2" xfId="49239" xr:uid="{00000000-0005-0000-0000-00004CD40000}"/>
    <cellStyle name="Normal 40 5 6 5" xfId="15062" xr:uid="{00000000-0005-0000-0000-00004DD40000}"/>
    <cellStyle name="Normal 40 5 6 6" xfId="37846" xr:uid="{00000000-0005-0000-0000-00004ED40000}"/>
    <cellStyle name="Normal 40 5 7" xfId="4236" xr:uid="{00000000-0005-0000-0000-00004FD40000}"/>
    <cellStyle name="Normal 40 5 7 2" xfId="27008" xr:uid="{00000000-0005-0000-0000-000050D40000}"/>
    <cellStyle name="Normal 40 5 7 2 2" xfId="49806" xr:uid="{00000000-0005-0000-0000-000051D40000}"/>
    <cellStyle name="Normal 40 5 7 3" xfId="19430" xr:uid="{00000000-0005-0000-0000-000052D40000}"/>
    <cellStyle name="Normal 40 5 7 4" xfId="42214" xr:uid="{00000000-0005-0000-0000-000053D40000}"/>
    <cellStyle name="Normal 40 5 8" xfId="8011" xr:uid="{00000000-0005-0000-0000-000054D40000}"/>
    <cellStyle name="Normal 40 5 8 2" xfId="30783" xr:uid="{00000000-0005-0000-0000-000055D40000}"/>
    <cellStyle name="Normal 40 5 8 2 2" xfId="53581" xr:uid="{00000000-0005-0000-0000-000056D40000}"/>
    <cellStyle name="Normal 40 5 8 3" xfId="15643" xr:uid="{00000000-0005-0000-0000-000057D40000}"/>
    <cellStyle name="Normal 40 5 8 4" xfId="38427" xr:uid="{00000000-0005-0000-0000-000058D40000}"/>
    <cellStyle name="Normal 40 5 9" xfId="23233" xr:uid="{00000000-0005-0000-0000-000059D40000}"/>
    <cellStyle name="Normal 40 5 9 2" xfId="46031" xr:uid="{00000000-0005-0000-0000-00005AD40000}"/>
    <cellStyle name="Normal 40 6" xfId="553" xr:uid="{00000000-0005-0000-0000-00005BD40000}"/>
    <cellStyle name="Normal 40 6 10" xfId="34757" xr:uid="{00000000-0005-0000-0000-00005CD40000}"/>
    <cellStyle name="Normal 40 6 2" xfId="1078" xr:uid="{00000000-0005-0000-0000-00005DD40000}"/>
    <cellStyle name="Normal 40 6 2 2" xfId="3233" xr:uid="{00000000-0005-0000-0000-00005ED40000}"/>
    <cellStyle name="Normal 40 6 2 2 2" xfId="7008" xr:uid="{00000000-0005-0000-0000-00005FD40000}"/>
    <cellStyle name="Normal 40 6 2 2 2 2" xfId="29780" xr:uid="{00000000-0005-0000-0000-000060D40000}"/>
    <cellStyle name="Normal 40 6 2 2 2 2 2" xfId="52578" xr:uid="{00000000-0005-0000-0000-000061D40000}"/>
    <cellStyle name="Normal 40 6 2 2 2 3" xfId="22202" xr:uid="{00000000-0005-0000-0000-000062D40000}"/>
    <cellStyle name="Normal 40 6 2 2 2 4" xfId="44986" xr:uid="{00000000-0005-0000-0000-000063D40000}"/>
    <cellStyle name="Normal 40 6 2 2 3" xfId="10795" xr:uid="{00000000-0005-0000-0000-000064D40000}"/>
    <cellStyle name="Normal 40 6 2 2 3 2" xfId="33567" xr:uid="{00000000-0005-0000-0000-000065D40000}"/>
    <cellStyle name="Normal 40 6 2 2 3 2 2" xfId="56365" xr:uid="{00000000-0005-0000-0000-000066D40000}"/>
    <cellStyle name="Normal 40 6 2 2 3 3" xfId="18427" xr:uid="{00000000-0005-0000-0000-000067D40000}"/>
    <cellStyle name="Normal 40 6 2 2 3 4" xfId="41211" xr:uid="{00000000-0005-0000-0000-000068D40000}"/>
    <cellStyle name="Normal 40 6 2 2 4" xfId="26005" xr:uid="{00000000-0005-0000-0000-000069D40000}"/>
    <cellStyle name="Normal 40 6 2 2 4 2" xfId="48803" xr:uid="{00000000-0005-0000-0000-00006AD40000}"/>
    <cellStyle name="Normal 40 6 2 2 5" xfId="14626" xr:uid="{00000000-0005-0000-0000-00006BD40000}"/>
    <cellStyle name="Normal 40 6 2 2 6" xfId="37410" xr:uid="{00000000-0005-0000-0000-00006CD40000}"/>
    <cellStyle name="Normal 40 6 2 3" xfId="2169" xr:uid="{00000000-0005-0000-0000-00006DD40000}"/>
    <cellStyle name="Normal 40 6 2 3 2" xfId="5944" xr:uid="{00000000-0005-0000-0000-00006ED40000}"/>
    <cellStyle name="Normal 40 6 2 3 2 2" xfId="28716" xr:uid="{00000000-0005-0000-0000-00006FD40000}"/>
    <cellStyle name="Normal 40 6 2 3 2 2 2" xfId="51514" xr:uid="{00000000-0005-0000-0000-000070D40000}"/>
    <cellStyle name="Normal 40 6 2 3 2 3" xfId="21138" xr:uid="{00000000-0005-0000-0000-000071D40000}"/>
    <cellStyle name="Normal 40 6 2 3 2 4" xfId="43922" xr:uid="{00000000-0005-0000-0000-000072D40000}"/>
    <cellStyle name="Normal 40 6 2 3 3" xfId="9731" xr:uid="{00000000-0005-0000-0000-000073D40000}"/>
    <cellStyle name="Normal 40 6 2 3 3 2" xfId="32503" xr:uid="{00000000-0005-0000-0000-000074D40000}"/>
    <cellStyle name="Normal 40 6 2 3 3 2 2" xfId="55301" xr:uid="{00000000-0005-0000-0000-000075D40000}"/>
    <cellStyle name="Normal 40 6 2 3 3 3" xfId="17363" xr:uid="{00000000-0005-0000-0000-000076D40000}"/>
    <cellStyle name="Normal 40 6 2 3 3 4" xfId="40147" xr:uid="{00000000-0005-0000-0000-000077D40000}"/>
    <cellStyle name="Normal 40 6 2 3 4" xfId="24941" xr:uid="{00000000-0005-0000-0000-000078D40000}"/>
    <cellStyle name="Normal 40 6 2 3 4 2" xfId="47739" xr:uid="{00000000-0005-0000-0000-000079D40000}"/>
    <cellStyle name="Normal 40 6 2 3 5" xfId="13562" xr:uid="{00000000-0005-0000-0000-00007AD40000}"/>
    <cellStyle name="Normal 40 6 2 3 6" xfId="36346" xr:uid="{00000000-0005-0000-0000-00007BD40000}"/>
    <cellStyle name="Normal 40 6 2 4" xfId="4892" xr:uid="{00000000-0005-0000-0000-00007CD40000}"/>
    <cellStyle name="Normal 40 6 2 4 2" xfId="27664" xr:uid="{00000000-0005-0000-0000-00007DD40000}"/>
    <cellStyle name="Normal 40 6 2 4 2 2" xfId="50462" xr:uid="{00000000-0005-0000-0000-00007ED40000}"/>
    <cellStyle name="Normal 40 6 2 4 3" xfId="20086" xr:uid="{00000000-0005-0000-0000-00007FD40000}"/>
    <cellStyle name="Normal 40 6 2 4 4" xfId="42870" xr:uid="{00000000-0005-0000-0000-000080D40000}"/>
    <cellStyle name="Normal 40 6 2 5" xfId="8667" xr:uid="{00000000-0005-0000-0000-000081D40000}"/>
    <cellStyle name="Normal 40 6 2 5 2" xfId="31439" xr:uid="{00000000-0005-0000-0000-000082D40000}"/>
    <cellStyle name="Normal 40 6 2 5 2 2" xfId="54237" xr:uid="{00000000-0005-0000-0000-000083D40000}"/>
    <cellStyle name="Normal 40 6 2 5 3" xfId="16299" xr:uid="{00000000-0005-0000-0000-000084D40000}"/>
    <cellStyle name="Normal 40 6 2 5 4" xfId="39083" xr:uid="{00000000-0005-0000-0000-000085D40000}"/>
    <cellStyle name="Normal 40 6 2 6" xfId="23889" xr:uid="{00000000-0005-0000-0000-000086D40000}"/>
    <cellStyle name="Normal 40 6 2 6 2" xfId="46687" xr:uid="{00000000-0005-0000-0000-000087D40000}"/>
    <cellStyle name="Normal 40 6 2 7" xfId="12510" xr:uid="{00000000-0005-0000-0000-000088D40000}"/>
    <cellStyle name="Normal 40 6 2 8" xfId="35282" xr:uid="{00000000-0005-0000-0000-000089D40000}"/>
    <cellStyle name="Normal 40 6 3" xfId="2708" xr:uid="{00000000-0005-0000-0000-00008AD40000}"/>
    <cellStyle name="Normal 40 6 3 2" xfId="6483" xr:uid="{00000000-0005-0000-0000-00008BD40000}"/>
    <cellStyle name="Normal 40 6 3 2 2" xfId="29255" xr:uid="{00000000-0005-0000-0000-00008CD40000}"/>
    <cellStyle name="Normal 40 6 3 2 2 2" xfId="52053" xr:uid="{00000000-0005-0000-0000-00008DD40000}"/>
    <cellStyle name="Normal 40 6 3 2 3" xfId="21677" xr:uid="{00000000-0005-0000-0000-00008ED40000}"/>
    <cellStyle name="Normal 40 6 3 2 4" xfId="44461" xr:uid="{00000000-0005-0000-0000-00008FD40000}"/>
    <cellStyle name="Normal 40 6 3 3" xfId="10270" xr:uid="{00000000-0005-0000-0000-000090D40000}"/>
    <cellStyle name="Normal 40 6 3 3 2" xfId="33042" xr:uid="{00000000-0005-0000-0000-000091D40000}"/>
    <cellStyle name="Normal 40 6 3 3 2 2" xfId="55840" xr:uid="{00000000-0005-0000-0000-000092D40000}"/>
    <cellStyle name="Normal 40 6 3 3 3" xfId="17902" xr:uid="{00000000-0005-0000-0000-000093D40000}"/>
    <cellStyle name="Normal 40 6 3 3 4" xfId="40686" xr:uid="{00000000-0005-0000-0000-000094D40000}"/>
    <cellStyle name="Normal 40 6 3 4" xfId="25480" xr:uid="{00000000-0005-0000-0000-000095D40000}"/>
    <cellStyle name="Normal 40 6 3 4 2" xfId="48278" xr:uid="{00000000-0005-0000-0000-000096D40000}"/>
    <cellStyle name="Normal 40 6 3 5" xfId="14101" xr:uid="{00000000-0005-0000-0000-000097D40000}"/>
    <cellStyle name="Normal 40 6 3 6" xfId="36885" xr:uid="{00000000-0005-0000-0000-000098D40000}"/>
    <cellStyle name="Normal 40 6 4" xfId="1644" xr:uid="{00000000-0005-0000-0000-000099D40000}"/>
    <cellStyle name="Normal 40 6 4 2" xfId="5419" xr:uid="{00000000-0005-0000-0000-00009AD40000}"/>
    <cellStyle name="Normal 40 6 4 2 2" xfId="28191" xr:uid="{00000000-0005-0000-0000-00009BD40000}"/>
    <cellStyle name="Normal 40 6 4 2 2 2" xfId="50989" xr:uid="{00000000-0005-0000-0000-00009CD40000}"/>
    <cellStyle name="Normal 40 6 4 2 3" xfId="20613" xr:uid="{00000000-0005-0000-0000-00009DD40000}"/>
    <cellStyle name="Normal 40 6 4 2 4" xfId="43397" xr:uid="{00000000-0005-0000-0000-00009ED40000}"/>
    <cellStyle name="Normal 40 6 4 3" xfId="9206" xr:uid="{00000000-0005-0000-0000-00009FD40000}"/>
    <cellStyle name="Normal 40 6 4 3 2" xfId="31978" xr:uid="{00000000-0005-0000-0000-0000A0D40000}"/>
    <cellStyle name="Normal 40 6 4 3 2 2" xfId="54776" xr:uid="{00000000-0005-0000-0000-0000A1D40000}"/>
    <cellStyle name="Normal 40 6 4 3 3" xfId="16838" xr:uid="{00000000-0005-0000-0000-0000A2D40000}"/>
    <cellStyle name="Normal 40 6 4 3 4" xfId="39622" xr:uid="{00000000-0005-0000-0000-0000A3D40000}"/>
    <cellStyle name="Normal 40 6 4 4" xfId="24416" xr:uid="{00000000-0005-0000-0000-0000A4D40000}"/>
    <cellStyle name="Normal 40 6 4 4 2" xfId="47214" xr:uid="{00000000-0005-0000-0000-0000A5D40000}"/>
    <cellStyle name="Normal 40 6 4 5" xfId="13037" xr:uid="{00000000-0005-0000-0000-0000A6D40000}"/>
    <cellStyle name="Normal 40 6 4 6" xfId="35821" xr:uid="{00000000-0005-0000-0000-0000A7D40000}"/>
    <cellStyle name="Normal 40 6 5" xfId="3800" xr:uid="{00000000-0005-0000-0000-0000A8D40000}"/>
    <cellStyle name="Normal 40 6 5 2" xfId="7575" xr:uid="{00000000-0005-0000-0000-0000A9D40000}"/>
    <cellStyle name="Normal 40 6 5 2 2" xfId="30347" xr:uid="{00000000-0005-0000-0000-0000AAD40000}"/>
    <cellStyle name="Normal 40 6 5 2 2 2" xfId="53145" xr:uid="{00000000-0005-0000-0000-0000ABD40000}"/>
    <cellStyle name="Normal 40 6 5 2 3" xfId="22769" xr:uid="{00000000-0005-0000-0000-0000ACD40000}"/>
    <cellStyle name="Normal 40 6 5 2 4" xfId="45553" xr:uid="{00000000-0005-0000-0000-0000ADD40000}"/>
    <cellStyle name="Normal 40 6 5 3" xfId="11362" xr:uid="{00000000-0005-0000-0000-0000AED40000}"/>
    <cellStyle name="Normal 40 6 5 3 2" xfId="34134" xr:uid="{00000000-0005-0000-0000-0000AFD40000}"/>
    <cellStyle name="Normal 40 6 5 3 2 2" xfId="56932" xr:uid="{00000000-0005-0000-0000-0000B0D40000}"/>
    <cellStyle name="Normal 40 6 5 3 3" xfId="18994" xr:uid="{00000000-0005-0000-0000-0000B1D40000}"/>
    <cellStyle name="Normal 40 6 5 3 4" xfId="41778" xr:uid="{00000000-0005-0000-0000-0000B2D40000}"/>
    <cellStyle name="Normal 40 6 5 4" xfId="26572" xr:uid="{00000000-0005-0000-0000-0000B3D40000}"/>
    <cellStyle name="Normal 40 6 5 4 2" xfId="49370" xr:uid="{00000000-0005-0000-0000-0000B4D40000}"/>
    <cellStyle name="Normal 40 6 5 5" xfId="15193" xr:uid="{00000000-0005-0000-0000-0000B5D40000}"/>
    <cellStyle name="Normal 40 6 5 6" xfId="37977" xr:uid="{00000000-0005-0000-0000-0000B6D40000}"/>
    <cellStyle name="Normal 40 6 6" xfId="4367" xr:uid="{00000000-0005-0000-0000-0000B7D40000}"/>
    <cellStyle name="Normal 40 6 6 2" xfId="27139" xr:uid="{00000000-0005-0000-0000-0000B8D40000}"/>
    <cellStyle name="Normal 40 6 6 2 2" xfId="49937" xr:uid="{00000000-0005-0000-0000-0000B9D40000}"/>
    <cellStyle name="Normal 40 6 6 3" xfId="19561" xr:uid="{00000000-0005-0000-0000-0000BAD40000}"/>
    <cellStyle name="Normal 40 6 6 4" xfId="42345" xr:uid="{00000000-0005-0000-0000-0000BBD40000}"/>
    <cellStyle name="Normal 40 6 7" xfId="8142" xr:uid="{00000000-0005-0000-0000-0000BCD40000}"/>
    <cellStyle name="Normal 40 6 7 2" xfId="30914" xr:uid="{00000000-0005-0000-0000-0000BDD40000}"/>
    <cellStyle name="Normal 40 6 7 2 2" xfId="53712" xr:uid="{00000000-0005-0000-0000-0000BED40000}"/>
    <cellStyle name="Normal 40 6 7 3" xfId="15774" xr:uid="{00000000-0005-0000-0000-0000BFD40000}"/>
    <cellStyle name="Normal 40 6 7 4" xfId="38558" xr:uid="{00000000-0005-0000-0000-0000C0D40000}"/>
    <cellStyle name="Normal 40 6 8" xfId="23364" xr:uid="{00000000-0005-0000-0000-0000C1D40000}"/>
    <cellStyle name="Normal 40 6 8 2" xfId="46162" xr:uid="{00000000-0005-0000-0000-0000C2D40000}"/>
    <cellStyle name="Normal 40 6 9" xfId="11985" xr:uid="{00000000-0005-0000-0000-0000C3D40000}"/>
    <cellStyle name="Normal 40 7" xfId="817" xr:uid="{00000000-0005-0000-0000-0000C4D40000}"/>
    <cellStyle name="Normal 40 7 2" xfId="2972" xr:uid="{00000000-0005-0000-0000-0000C5D40000}"/>
    <cellStyle name="Normal 40 7 2 2" xfId="6747" xr:uid="{00000000-0005-0000-0000-0000C6D40000}"/>
    <cellStyle name="Normal 40 7 2 2 2" xfId="29519" xr:uid="{00000000-0005-0000-0000-0000C7D40000}"/>
    <cellStyle name="Normal 40 7 2 2 2 2" xfId="52317" xr:uid="{00000000-0005-0000-0000-0000C8D40000}"/>
    <cellStyle name="Normal 40 7 2 2 3" xfId="21941" xr:uid="{00000000-0005-0000-0000-0000C9D40000}"/>
    <cellStyle name="Normal 40 7 2 2 4" xfId="44725" xr:uid="{00000000-0005-0000-0000-0000CAD40000}"/>
    <cellStyle name="Normal 40 7 2 3" xfId="10534" xr:uid="{00000000-0005-0000-0000-0000CBD40000}"/>
    <cellStyle name="Normal 40 7 2 3 2" xfId="33306" xr:uid="{00000000-0005-0000-0000-0000CCD40000}"/>
    <cellStyle name="Normal 40 7 2 3 2 2" xfId="56104" xr:uid="{00000000-0005-0000-0000-0000CDD40000}"/>
    <cellStyle name="Normal 40 7 2 3 3" xfId="18166" xr:uid="{00000000-0005-0000-0000-0000CED40000}"/>
    <cellStyle name="Normal 40 7 2 3 4" xfId="40950" xr:uid="{00000000-0005-0000-0000-0000CFD40000}"/>
    <cellStyle name="Normal 40 7 2 4" xfId="25744" xr:uid="{00000000-0005-0000-0000-0000D0D40000}"/>
    <cellStyle name="Normal 40 7 2 4 2" xfId="48542" xr:uid="{00000000-0005-0000-0000-0000D1D40000}"/>
    <cellStyle name="Normal 40 7 2 5" xfId="14365" xr:uid="{00000000-0005-0000-0000-0000D2D40000}"/>
    <cellStyle name="Normal 40 7 2 6" xfId="37149" xr:uid="{00000000-0005-0000-0000-0000D3D40000}"/>
    <cellStyle name="Normal 40 7 3" xfId="1908" xr:uid="{00000000-0005-0000-0000-0000D4D40000}"/>
    <cellStyle name="Normal 40 7 3 2" xfId="5683" xr:uid="{00000000-0005-0000-0000-0000D5D40000}"/>
    <cellStyle name="Normal 40 7 3 2 2" xfId="28455" xr:uid="{00000000-0005-0000-0000-0000D6D40000}"/>
    <cellStyle name="Normal 40 7 3 2 2 2" xfId="51253" xr:uid="{00000000-0005-0000-0000-0000D7D40000}"/>
    <cellStyle name="Normal 40 7 3 2 3" xfId="20877" xr:uid="{00000000-0005-0000-0000-0000D8D40000}"/>
    <cellStyle name="Normal 40 7 3 2 4" xfId="43661" xr:uid="{00000000-0005-0000-0000-0000D9D40000}"/>
    <cellStyle name="Normal 40 7 3 3" xfId="9470" xr:uid="{00000000-0005-0000-0000-0000DAD40000}"/>
    <cellStyle name="Normal 40 7 3 3 2" xfId="32242" xr:uid="{00000000-0005-0000-0000-0000DBD40000}"/>
    <cellStyle name="Normal 40 7 3 3 2 2" xfId="55040" xr:uid="{00000000-0005-0000-0000-0000DCD40000}"/>
    <cellStyle name="Normal 40 7 3 3 3" xfId="17102" xr:uid="{00000000-0005-0000-0000-0000DDD40000}"/>
    <cellStyle name="Normal 40 7 3 3 4" xfId="39886" xr:uid="{00000000-0005-0000-0000-0000DED40000}"/>
    <cellStyle name="Normal 40 7 3 4" xfId="24680" xr:uid="{00000000-0005-0000-0000-0000DFD40000}"/>
    <cellStyle name="Normal 40 7 3 4 2" xfId="47478" xr:uid="{00000000-0005-0000-0000-0000E0D40000}"/>
    <cellStyle name="Normal 40 7 3 5" xfId="13301" xr:uid="{00000000-0005-0000-0000-0000E1D40000}"/>
    <cellStyle name="Normal 40 7 3 6" xfId="36085" xr:uid="{00000000-0005-0000-0000-0000E2D40000}"/>
    <cellStyle name="Normal 40 7 4" xfId="4631" xr:uid="{00000000-0005-0000-0000-0000E3D40000}"/>
    <cellStyle name="Normal 40 7 4 2" xfId="27403" xr:uid="{00000000-0005-0000-0000-0000E4D40000}"/>
    <cellStyle name="Normal 40 7 4 2 2" xfId="50201" xr:uid="{00000000-0005-0000-0000-0000E5D40000}"/>
    <cellStyle name="Normal 40 7 4 3" xfId="19825" xr:uid="{00000000-0005-0000-0000-0000E6D40000}"/>
    <cellStyle name="Normal 40 7 4 4" xfId="42609" xr:uid="{00000000-0005-0000-0000-0000E7D40000}"/>
    <cellStyle name="Normal 40 7 5" xfId="8406" xr:uid="{00000000-0005-0000-0000-0000E8D40000}"/>
    <cellStyle name="Normal 40 7 5 2" xfId="31178" xr:uid="{00000000-0005-0000-0000-0000E9D40000}"/>
    <cellStyle name="Normal 40 7 5 2 2" xfId="53976" xr:uid="{00000000-0005-0000-0000-0000EAD40000}"/>
    <cellStyle name="Normal 40 7 5 3" xfId="16038" xr:uid="{00000000-0005-0000-0000-0000EBD40000}"/>
    <cellStyle name="Normal 40 7 5 4" xfId="38822" xr:uid="{00000000-0005-0000-0000-0000ECD40000}"/>
    <cellStyle name="Normal 40 7 6" xfId="23628" xr:uid="{00000000-0005-0000-0000-0000EDD40000}"/>
    <cellStyle name="Normal 40 7 6 2" xfId="46426" xr:uid="{00000000-0005-0000-0000-0000EED40000}"/>
    <cellStyle name="Normal 40 7 7" xfId="12249" xr:uid="{00000000-0005-0000-0000-0000EFD40000}"/>
    <cellStyle name="Normal 40 7 8" xfId="35021" xr:uid="{00000000-0005-0000-0000-0000F0D40000}"/>
    <cellStyle name="Normal 40 8" xfId="2447" xr:uid="{00000000-0005-0000-0000-0000F1D40000}"/>
    <cellStyle name="Normal 40 8 2" xfId="6222" xr:uid="{00000000-0005-0000-0000-0000F2D40000}"/>
    <cellStyle name="Normal 40 8 2 2" xfId="28994" xr:uid="{00000000-0005-0000-0000-0000F3D40000}"/>
    <cellStyle name="Normal 40 8 2 2 2" xfId="51792" xr:uid="{00000000-0005-0000-0000-0000F4D40000}"/>
    <cellStyle name="Normal 40 8 2 3" xfId="21416" xr:uid="{00000000-0005-0000-0000-0000F5D40000}"/>
    <cellStyle name="Normal 40 8 2 4" xfId="44200" xr:uid="{00000000-0005-0000-0000-0000F6D40000}"/>
    <cellStyle name="Normal 40 8 3" xfId="10009" xr:uid="{00000000-0005-0000-0000-0000F7D40000}"/>
    <cellStyle name="Normal 40 8 3 2" xfId="32781" xr:uid="{00000000-0005-0000-0000-0000F8D40000}"/>
    <cellStyle name="Normal 40 8 3 2 2" xfId="55579" xr:uid="{00000000-0005-0000-0000-0000F9D40000}"/>
    <cellStyle name="Normal 40 8 3 3" xfId="17641" xr:uid="{00000000-0005-0000-0000-0000FAD40000}"/>
    <cellStyle name="Normal 40 8 3 4" xfId="40425" xr:uid="{00000000-0005-0000-0000-0000FBD40000}"/>
    <cellStyle name="Normal 40 8 4" xfId="25219" xr:uid="{00000000-0005-0000-0000-0000FCD40000}"/>
    <cellStyle name="Normal 40 8 4 2" xfId="48017" xr:uid="{00000000-0005-0000-0000-0000FDD40000}"/>
    <cellStyle name="Normal 40 8 5" xfId="13840" xr:uid="{00000000-0005-0000-0000-0000FED40000}"/>
    <cellStyle name="Normal 40 8 6" xfId="36624" xr:uid="{00000000-0005-0000-0000-0000FFD40000}"/>
    <cellStyle name="Normal 40 9" xfId="1383" xr:uid="{00000000-0005-0000-0000-000000D50000}"/>
    <cellStyle name="Normal 40 9 2" xfId="5158" xr:uid="{00000000-0005-0000-0000-000001D50000}"/>
    <cellStyle name="Normal 40 9 2 2" xfId="27930" xr:uid="{00000000-0005-0000-0000-000002D50000}"/>
    <cellStyle name="Normal 40 9 2 2 2" xfId="50728" xr:uid="{00000000-0005-0000-0000-000003D50000}"/>
    <cellStyle name="Normal 40 9 2 3" xfId="20352" xr:uid="{00000000-0005-0000-0000-000004D50000}"/>
    <cellStyle name="Normal 40 9 2 4" xfId="43136" xr:uid="{00000000-0005-0000-0000-000005D50000}"/>
    <cellStyle name="Normal 40 9 3" xfId="8945" xr:uid="{00000000-0005-0000-0000-000006D50000}"/>
    <cellStyle name="Normal 40 9 3 2" xfId="31717" xr:uid="{00000000-0005-0000-0000-000007D50000}"/>
    <cellStyle name="Normal 40 9 3 2 2" xfId="54515" xr:uid="{00000000-0005-0000-0000-000008D50000}"/>
    <cellStyle name="Normal 40 9 3 3" xfId="16577" xr:uid="{00000000-0005-0000-0000-000009D50000}"/>
    <cellStyle name="Normal 40 9 3 4" xfId="39361" xr:uid="{00000000-0005-0000-0000-00000AD50000}"/>
    <cellStyle name="Normal 40 9 4" xfId="24155" xr:uid="{00000000-0005-0000-0000-00000BD50000}"/>
    <cellStyle name="Normal 40 9 4 2" xfId="46953" xr:uid="{00000000-0005-0000-0000-00000CD50000}"/>
    <cellStyle name="Normal 40 9 5" xfId="12776" xr:uid="{00000000-0005-0000-0000-00000DD50000}"/>
    <cellStyle name="Normal 40 9 6" xfId="35560" xr:uid="{00000000-0005-0000-0000-00000ED50000}"/>
    <cellStyle name="Normal 41" xfId="287" xr:uid="{00000000-0005-0000-0000-00000FD50000}"/>
    <cellStyle name="Normal 42" xfId="288" xr:uid="{00000000-0005-0000-0000-000010D50000}"/>
    <cellStyle name="Normal 43" xfId="289" xr:uid="{00000000-0005-0000-0000-000011D50000}"/>
    <cellStyle name="Normal 44" xfId="5" xr:uid="{00000000-0005-0000-0000-000012D50000}"/>
    <cellStyle name="Normal 44 10" xfId="11587" xr:uid="{00000000-0005-0000-0000-000013D50000}"/>
    <cellStyle name="Normal 44 11" xfId="34372" xr:uid="{00000000-0005-0000-0000-000014D50000}"/>
    <cellStyle name="Normal 44 2" xfId="429" xr:uid="{00000000-0005-0000-0000-000015D50000}"/>
    <cellStyle name="Normal 44 2 10" xfId="34633" xr:uid="{00000000-0005-0000-0000-000016D50000}"/>
    <cellStyle name="Normal 44 2 2" xfId="954" xr:uid="{00000000-0005-0000-0000-000017D50000}"/>
    <cellStyle name="Normal 44 2 2 2" xfId="3109" xr:uid="{00000000-0005-0000-0000-000018D50000}"/>
    <cellStyle name="Normal 44 2 2 2 2" xfId="6884" xr:uid="{00000000-0005-0000-0000-000019D50000}"/>
    <cellStyle name="Normal 44 2 2 2 2 2" xfId="29656" xr:uid="{00000000-0005-0000-0000-00001AD50000}"/>
    <cellStyle name="Normal 44 2 2 2 2 2 2" xfId="52454" xr:uid="{00000000-0005-0000-0000-00001BD50000}"/>
    <cellStyle name="Normal 44 2 2 2 2 3" xfId="22078" xr:uid="{00000000-0005-0000-0000-00001CD50000}"/>
    <cellStyle name="Normal 44 2 2 2 2 4" xfId="44862" xr:uid="{00000000-0005-0000-0000-00001DD50000}"/>
    <cellStyle name="Normal 44 2 2 2 3" xfId="10671" xr:uid="{00000000-0005-0000-0000-00001ED50000}"/>
    <cellStyle name="Normal 44 2 2 2 3 2" xfId="33443" xr:uid="{00000000-0005-0000-0000-00001FD50000}"/>
    <cellStyle name="Normal 44 2 2 2 3 2 2" xfId="56241" xr:uid="{00000000-0005-0000-0000-000020D50000}"/>
    <cellStyle name="Normal 44 2 2 2 3 3" xfId="18303" xr:uid="{00000000-0005-0000-0000-000021D50000}"/>
    <cellStyle name="Normal 44 2 2 2 3 4" xfId="41087" xr:uid="{00000000-0005-0000-0000-000022D50000}"/>
    <cellStyle name="Normal 44 2 2 2 4" xfId="25881" xr:uid="{00000000-0005-0000-0000-000023D50000}"/>
    <cellStyle name="Normal 44 2 2 2 4 2" xfId="48679" xr:uid="{00000000-0005-0000-0000-000024D50000}"/>
    <cellStyle name="Normal 44 2 2 2 5" xfId="14502" xr:uid="{00000000-0005-0000-0000-000025D50000}"/>
    <cellStyle name="Normal 44 2 2 2 6" xfId="37286" xr:uid="{00000000-0005-0000-0000-000026D50000}"/>
    <cellStyle name="Normal 44 2 2 3" xfId="2045" xr:uid="{00000000-0005-0000-0000-000027D50000}"/>
    <cellStyle name="Normal 44 2 2 3 2" xfId="5820" xr:uid="{00000000-0005-0000-0000-000028D50000}"/>
    <cellStyle name="Normal 44 2 2 3 2 2" xfId="28592" xr:uid="{00000000-0005-0000-0000-000029D50000}"/>
    <cellStyle name="Normal 44 2 2 3 2 2 2" xfId="51390" xr:uid="{00000000-0005-0000-0000-00002AD50000}"/>
    <cellStyle name="Normal 44 2 2 3 2 3" xfId="21014" xr:uid="{00000000-0005-0000-0000-00002BD50000}"/>
    <cellStyle name="Normal 44 2 2 3 2 4" xfId="43798" xr:uid="{00000000-0005-0000-0000-00002CD50000}"/>
    <cellStyle name="Normal 44 2 2 3 3" xfId="9607" xr:uid="{00000000-0005-0000-0000-00002DD50000}"/>
    <cellStyle name="Normal 44 2 2 3 3 2" xfId="32379" xr:uid="{00000000-0005-0000-0000-00002ED50000}"/>
    <cellStyle name="Normal 44 2 2 3 3 2 2" xfId="55177" xr:uid="{00000000-0005-0000-0000-00002FD50000}"/>
    <cellStyle name="Normal 44 2 2 3 3 3" xfId="17239" xr:uid="{00000000-0005-0000-0000-000030D50000}"/>
    <cellStyle name="Normal 44 2 2 3 3 4" xfId="40023" xr:uid="{00000000-0005-0000-0000-000031D50000}"/>
    <cellStyle name="Normal 44 2 2 3 4" xfId="24817" xr:uid="{00000000-0005-0000-0000-000032D50000}"/>
    <cellStyle name="Normal 44 2 2 3 4 2" xfId="47615" xr:uid="{00000000-0005-0000-0000-000033D50000}"/>
    <cellStyle name="Normal 44 2 2 3 5" xfId="13438" xr:uid="{00000000-0005-0000-0000-000034D50000}"/>
    <cellStyle name="Normal 44 2 2 3 6" xfId="36222" xr:uid="{00000000-0005-0000-0000-000035D50000}"/>
    <cellStyle name="Normal 44 2 2 4" xfId="4768" xr:uid="{00000000-0005-0000-0000-000036D50000}"/>
    <cellStyle name="Normal 44 2 2 4 2" xfId="27540" xr:uid="{00000000-0005-0000-0000-000037D50000}"/>
    <cellStyle name="Normal 44 2 2 4 2 2" xfId="50338" xr:uid="{00000000-0005-0000-0000-000038D50000}"/>
    <cellStyle name="Normal 44 2 2 4 3" xfId="19962" xr:uid="{00000000-0005-0000-0000-000039D50000}"/>
    <cellStyle name="Normal 44 2 2 4 4" xfId="42746" xr:uid="{00000000-0005-0000-0000-00003AD50000}"/>
    <cellStyle name="Normal 44 2 2 5" xfId="8543" xr:uid="{00000000-0005-0000-0000-00003BD50000}"/>
    <cellStyle name="Normal 44 2 2 5 2" xfId="31315" xr:uid="{00000000-0005-0000-0000-00003CD50000}"/>
    <cellStyle name="Normal 44 2 2 5 2 2" xfId="54113" xr:uid="{00000000-0005-0000-0000-00003DD50000}"/>
    <cellStyle name="Normal 44 2 2 5 3" xfId="16175" xr:uid="{00000000-0005-0000-0000-00003ED50000}"/>
    <cellStyle name="Normal 44 2 2 5 4" xfId="38959" xr:uid="{00000000-0005-0000-0000-00003FD50000}"/>
    <cellStyle name="Normal 44 2 2 6" xfId="23765" xr:uid="{00000000-0005-0000-0000-000040D50000}"/>
    <cellStyle name="Normal 44 2 2 6 2" xfId="46563" xr:uid="{00000000-0005-0000-0000-000041D50000}"/>
    <cellStyle name="Normal 44 2 2 7" xfId="12386" xr:uid="{00000000-0005-0000-0000-000042D50000}"/>
    <cellStyle name="Normal 44 2 2 8" xfId="35158" xr:uid="{00000000-0005-0000-0000-000043D50000}"/>
    <cellStyle name="Normal 44 2 3" xfId="2584" xr:uid="{00000000-0005-0000-0000-000044D50000}"/>
    <cellStyle name="Normal 44 2 3 2" xfId="6359" xr:uid="{00000000-0005-0000-0000-000045D50000}"/>
    <cellStyle name="Normal 44 2 3 2 2" xfId="29131" xr:uid="{00000000-0005-0000-0000-000046D50000}"/>
    <cellStyle name="Normal 44 2 3 2 2 2" xfId="51929" xr:uid="{00000000-0005-0000-0000-000047D50000}"/>
    <cellStyle name="Normal 44 2 3 2 3" xfId="21553" xr:uid="{00000000-0005-0000-0000-000048D50000}"/>
    <cellStyle name="Normal 44 2 3 2 4" xfId="44337" xr:uid="{00000000-0005-0000-0000-000049D50000}"/>
    <cellStyle name="Normal 44 2 3 3" xfId="10146" xr:uid="{00000000-0005-0000-0000-00004AD50000}"/>
    <cellStyle name="Normal 44 2 3 3 2" xfId="32918" xr:uid="{00000000-0005-0000-0000-00004BD50000}"/>
    <cellStyle name="Normal 44 2 3 3 2 2" xfId="55716" xr:uid="{00000000-0005-0000-0000-00004CD50000}"/>
    <cellStyle name="Normal 44 2 3 3 3" xfId="17778" xr:uid="{00000000-0005-0000-0000-00004DD50000}"/>
    <cellStyle name="Normal 44 2 3 3 4" xfId="40562" xr:uid="{00000000-0005-0000-0000-00004ED50000}"/>
    <cellStyle name="Normal 44 2 3 4" xfId="25356" xr:uid="{00000000-0005-0000-0000-00004FD50000}"/>
    <cellStyle name="Normal 44 2 3 4 2" xfId="48154" xr:uid="{00000000-0005-0000-0000-000050D50000}"/>
    <cellStyle name="Normal 44 2 3 5" xfId="13977" xr:uid="{00000000-0005-0000-0000-000051D50000}"/>
    <cellStyle name="Normal 44 2 3 6" xfId="36761" xr:uid="{00000000-0005-0000-0000-000052D50000}"/>
    <cellStyle name="Normal 44 2 4" xfId="1520" xr:uid="{00000000-0005-0000-0000-000053D50000}"/>
    <cellStyle name="Normal 44 2 4 2" xfId="5295" xr:uid="{00000000-0005-0000-0000-000054D50000}"/>
    <cellStyle name="Normal 44 2 4 2 2" xfId="28067" xr:uid="{00000000-0005-0000-0000-000055D50000}"/>
    <cellStyle name="Normal 44 2 4 2 2 2" xfId="50865" xr:uid="{00000000-0005-0000-0000-000056D50000}"/>
    <cellStyle name="Normal 44 2 4 2 3" xfId="20489" xr:uid="{00000000-0005-0000-0000-000057D50000}"/>
    <cellStyle name="Normal 44 2 4 2 4" xfId="43273" xr:uid="{00000000-0005-0000-0000-000058D50000}"/>
    <cellStyle name="Normal 44 2 4 3" xfId="9082" xr:uid="{00000000-0005-0000-0000-000059D50000}"/>
    <cellStyle name="Normal 44 2 4 3 2" xfId="31854" xr:uid="{00000000-0005-0000-0000-00005AD50000}"/>
    <cellStyle name="Normal 44 2 4 3 2 2" xfId="54652" xr:uid="{00000000-0005-0000-0000-00005BD50000}"/>
    <cellStyle name="Normal 44 2 4 3 3" xfId="16714" xr:uid="{00000000-0005-0000-0000-00005CD50000}"/>
    <cellStyle name="Normal 44 2 4 3 4" xfId="39498" xr:uid="{00000000-0005-0000-0000-00005DD50000}"/>
    <cellStyle name="Normal 44 2 4 4" xfId="24292" xr:uid="{00000000-0005-0000-0000-00005ED50000}"/>
    <cellStyle name="Normal 44 2 4 4 2" xfId="47090" xr:uid="{00000000-0005-0000-0000-00005FD50000}"/>
    <cellStyle name="Normal 44 2 4 5" xfId="12913" xr:uid="{00000000-0005-0000-0000-000060D50000}"/>
    <cellStyle name="Normal 44 2 4 6" xfId="35697" xr:uid="{00000000-0005-0000-0000-000061D50000}"/>
    <cellStyle name="Normal 44 2 5" xfId="3676" xr:uid="{00000000-0005-0000-0000-000062D50000}"/>
    <cellStyle name="Normal 44 2 5 2" xfId="7451" xr:uid="{00000000-0005-0000-0000-000063D50000}"/>
    <cellStyle name="Normal 44 2 5 2 2" xfId="30223" xr:uid="{00000000-0005-0000-0000-000064D50000}"/>
    <cellStyle name="Normal 44 2 5 2 2 2" xfId="53021" xr:uid="{00000000-0005-0000-0000-000065D50000}"/>
    <cellStyle name="Normal 44 2 5 2 3" xfId="22645" xr:uid="{00000000-0005-0000-0000-000066D50000}"/>
    <cellStyle name="Normal 44 2 5 2 4" xfId="45429" xr:uid="{00000000-0005-0000-0000-000067D50000}"/>
    <cellStyle name="Normal 44 2 5 3" xfId="11238" xr:uid="{00000000-0005-0000-0000-000068D50000}"/>
    <cellStyle name="Normal 44 2 5 3 2" xfId="34010" xr:uid="{00000000-0005-0000-0000-000069D50000}"/>
    <cellStyle name="Normal 44 2 5 3 2 2" xfId="56808" xr:uid="{00000000-0005-0000-0000-00006AD50000}"/>
    <cellStyle name="Normal 44 2 5 3 3" xfId="18870" xr:uid="{00000000-0005-0000-0000-00006BD50000}"/>
    <cellStyle name="Normal 44 2 5 3 4" xfId="41654" xr:uid="{00000000-0005-0000-0000-00006CD50000}"/>
    <cellStyle name="Normal 44 2 5 4" xfId="26448" xr:uid="{00000000-0005-0000-0000-00006DD50000}"/>
    <cellStyle name="Normal 44 2 5 4 2" xfId="49246" xr:uid="{00000000-0005-0000-0000-00006ED50000}"/>
    <cellStyle name="Normal 44 2 5 5" xfId="15069" xr:uid="{00000000-0005-0000-0000-00006FD50000}"/>
    <cellStyle name="Normal 44 2 5 6" xfId="37853" xr:uid="{00000000-0005-0000-0000-000070D50000}"/>
    <cellStyle name="Normal 44 2 6" xfId="4243" xr:uid="{00000000-0005-0000-0000-000071D50000}"/>
    <cellStyle name="Normal 44 2 6 2" xfId="27015" xr:uid="{00000000-0005-0000-0000-000072D50000}"/>
    <cellStyle name="Normal 44 2 6 2 2" xfId="49813" xr:uid="{00000000-0005-0000-0000-000073D50000}"/>
    <cellStyle name="Normal 44 2 6 3" xfId="19437" xr:uid="{00000000-0005-0000-0000-000074D50000}"/>
    <cellStyle name="Normal 44 2 6 4" xfId="42221" xr:uid="{00000000-0005-0000-0000-000075D50000}"/>
    <cellStyle name="Normal 44 2 7" xfId="8018" xr:uid="{00000000-0005-0000-0000-000076D50000}"/>
    <cellStyle name="Normal 44 2 7 2" xfId="30790" xr:uid="{00000000-0005-0000-0000-000077D50000}"/>
    <cellStyle name="Normal 44 2 7 2 2" xfId="53588" xr:uid="{00000000-0005-0000-0000-000078D50000}"/>
    <cellStyle name="Normal 44 2 7 3" xfId="15650" xr:uid="{00000000-0005-0000-0000-000079D50000}"/>
    <cellStyle name="Normal 44 2 7 4" xfId="38434" xr:uid="{00000000-0005-0000-0000-00007AD50000}"/>
    <cellStyle name="Normal 44 2 8" xfId="23240" xr:uid="{00000000-0005-0000-0000-00007BD50000}"/>
    <cellStyle name="Normal 44 2 8 2" xfId="46038" xr:uid="{00000000-0005-0000-0000-00007CD50000}"/>
    <cellStyle name="Normal 44 2 9" xfId="11861" xr:uid="{00000000-0005-0000-0000-00007DD50000}"/>
    <cellStyle name="Normal 44 3" xfId="693" xr:uid="{00000000-0005-0000-0000-00007ED50000}"/>
    <cellStyle name="Normal 44 3 2" xfId="2848" xr:uid="{00000000-0005-0000-0000-00007FD50000}"/>
    <cellStyle name="Normal 44 3 2 2" xfId="6623" xr:uid="{00000000-0005-0000-0000-000080D50000}"/>
    <cellStyle name="Normal 44 3 2 2 2" xfId="29395" xr:uid="{00000000-0005-0000-0000-000081D50000}"/>
    <cellStyle name="Normal 44 3 2 2 2 2" xfId="52193" xr:uid="{00000000-0005-0000-0000-000082D50000}"/>
    <cellStyle name="Normal 44 3 2 2 3" xfId="21817" xr:uid="{00000000-0005-0000-0000-000083D50000}"/>
    <cellStyle name="Normal 44 3 2 2 4" xfId="44601" xr:uid="{00000000-0005-0000-0000-000084D50000}"/>
    <cellStyle name="Normal 44 3 2 3" xfId="10410" xr:uid="{00000000-0005-0000-0000-000085D50000}"/>
    <cellStyle name="Normal 44 3 2 3 2" xfId="33182" xr:uid="{00000000-0005-0000-0000-000086D50000}"/>
    <cellStyle name="Normal 44 3 2 3 2 2" xfId="55980" xr:uid="{00000000-0005-0000-0000-000087D50000}"/>
    <cellStyle name="Normal 44 3 2 3 3" xfId="18042" xr:uid="{00000000-0005-0000-0000-000088D50000}"/>
    <cellStyle name="Normal 44 3 2 3 4" xfId="40826" xr:uid="{00000000-0005-0000-0000-000089D50000}"/>
    <cellStyle name="Normal 44 3 2 4" xfId="25620" xr:uid="{00000000-0005-0000-0000-00008AD50000}"/>
    <cellStyle name="Normal 44 3 2 4 2" xfId="48418" xr:uid="{00000000-0005-0000-0000-00008BD50000}"/>
    <cellStyle name="Normal 44 3 2 5" xfId="14241" xr:uid="{00000000-0005-0000-0000-00008CD50000}"/>
    <cellStyle name="Normal 44 3 2 6" xfId="37025" xr:uid="{00000000-0005-0000-0000-00008DD50000}"/>
    <cellStyle name="Normal 44 3 3" xfId="1784" xr:uid="{00000000-0005-0000-0000-00008ED50000}"/>
    <cellStyle name="Normal 44 3 3 2" xfId="5559" xr:uid="{00000000-0005-0000-0000-00008FD50000}"/>
    <cellStyle name="Normal 44 3 3 2 2" xfId="28331" xr:uid="{00000000-0005-0000-0000-000090D50000}"/>
    <cellStyle name="Normal 44 3 3 2 2 2" xfId="51129" xr:uid="{00000000-0005-0000-0000-000091D50000}"/>
    <cellStyle name="Normal 44 3 3 2 3" xfId="20753" xr:uid="{00000000-0005-0000-0000-000092D50000}"/>
    <cellStyle name="Normal 44 3 3 2 4" xfId="43537" xr:uid="{00000000-0005-0000-0000-000093D50000}"/>
    <cellStyle name="Normal 44 3 3 3" xfId="9346" xr:uid="{00000000-0005-0000-0000-000094D50000}"/>
    <cellStyle name="Normal 44 3 3 3 2" xfId="32118" xr:uid="{00000000-0005-0000-0000-000095D50000}"/>
    <cellStyle name="Normal 44 3 3 3 2 2" xfId="54916" xr:uid="{00000000-0005-0000-0000-000096D50000}"/>
    <cellStyle name="Normal 44 3 3 3 3" xfId="16978" xr:uid="{00000000-0005-0000-0000-000097D50000}"/>
    <cellStyle name="Normal 44 3 3 3 4" xfId="39762" xr:uid="{00000000-0005-0000-0000-000098D50000}"/>
    <cellStyle name="Normal 44 3 3 4" xfId="24556" xr:uid="{00000000-0005-0000-0000-000099D50000}"/>
    <cellStyle name="Normal 44 3 3 4 2" xfId="47354" xr:uid="{00000000-0005-0000-0000-00009AD50000}"/>
    <cellStyle name="Normal 44 3 3 5" xfId="13177" xr:uid="{00000000-0005-0000-0000-00009BD50000}"/>
    <cellStyle name="Normal 44 3 3 6" xfId="35961" xr:uid="{00000000-0005-0000-0000-00009CD50000}"/>
    <cellStyle name="Normal 44 3 4" xfId="4507" xr:uid="{00000000-0005-0000-0000-00009DD50000}"/>
    <cellStyle name="Normal 44 3 4 2" xfId="27279" xr:uid="{00000000-0005-0000-0000-00009ED50000}"/>
    <cellStyle name="Normal 44 3 4 2 2" xfId="50077" xr:uid="{00000000-0005-0000-0000-00009FD50000}"/>
    <cellStyle name="Normal 44 3 4 3" xfId="19701" xr:uid="{00000000-0005-0000-0000-0000A0D50000}"/>
    <cellStyle name="Normal 44 3 4 4" xfId="42485" xr:uid="{00000000-0005-0000-0000-0000A1D50000}"/>
    <cellStyle name="Normal 44 3 5" xfId="8282" xr:uid="{00000000-0005-0000-0000-0000A2D50000}"/>
    <cellStyle name="Normal 44 3 5 2" xfId="31054" xr:uid="{00000000-0005-0000-0000-0000A3D50000}"/>
    <cellStyle name="Normal 44 3 5 2 2" xfId="53852" xr:uid="{00000000-0005-0000-0000-0000A4D50000}"/>
    <cellStyle name="Normal 44 3 5 3" xfId="15914" xr:uid="{00000000-0005-0000-0000-0000A5D50000}"/>
    <cellStyle name="Normal 44 3 5 4" xfId="38698" xr:uid="{00000000-0005-0000-0000-0000A6D50000}"/>
    <cellStyle name="Normal 44 3 6" xfId="23504" xr:uid="{00000000-0005-0000-0000-0000A7D50000}"/>
    <cellStyle name="Normal 44 3 6 2" xfId="46302" xr:uid="{00000000-0005-0000-0000-0000A8D50000}"/>
    <cellStyle name="Normal 44 3 7" xfId="12125" xr:uid="{00000000-0005-0000-0000-0000A9D50000}"/>
    <cellStyle name="Normal 44 3 8" xfId="34897" xr:uid="{00000000-0005-0000-0000-0000AAD50000}"/>
    <cellStyle name="Normal 44 4" xfId="2323" xr:uid="{00000000-0005-0000-0000-0000ABD50000}"/>
    <cellStyle name="Normal 44 4 2" xfId="6098" xr:uid="{00000000-0005-0000-0000-0000ACD50000}"/>
    <cellStyle name="Normal 44 4 2 2" xfId="28870" xr:uid="{00000000-0005-0000-0000-0000ADD50000}"/>
    <cellStyle name="Normal 44 4 2 2 2" xfId="51668" xr:uid="{00000000-0005-0000-0000-0000AED50000}"/>
    <cellStyle name="Normal 44 4 2 3" xfId="21292" xr:uid="{00000000-0005-0000-0000-0000AFD50000}"/>
    <cellStyle name="Normal 44 4 2 4" xfId="44076" xr:uid="{00000000-0005-0000-0000-0000B0D50000}"/>
    <cellStyle name="Normal 44 4 3" xfId="9885" xr:uid="{00000000-0005-0000-0000-0000B1D50000}"/>
    <cellStyle name="Normal 44 4 3 2" xfId="32657" xr:uid="{00000000-0005-0000-0000-0000B2D50000}"/>
    <cellStyle name="Normal 44 4 3 2 2" xfId="55455" xr:uid="{00000000-0005-0000-0000-0000B3D50000}"/>
    <cellStyle name="Normal 44 4 3 3" xfId="17517" xr:uid="{00000000-0005-0000-0000-0000B4D50000}"/>
    <cellStyle name="Normal 44 4 3 4" xfId="40301" xr:uid="{00000000-0005-0000-0000-0000B5D50000}"/>
    <cellStyle name="Normal 44 4 4" xfId="25095" xr:uid="{00000000-0005-0000-0000-0000B6D50000}"/>
    <cellStyle name="Normal 44 4 4 2" xfId="47893" xr:uid="{00000000-0005-0000-0000-0000B7D50000}"/>
    <cellStyle name="Normal 44 4 5" xfId="13716" xr:uid="{00000000-0005-0000-0000-0000B8D50000}"/>
    <cellStyle name="Normal 44 4 6" xfId="36500" xr:uid="{00000000-0005-0000-0000-0000B9D50000}"/>
    <cellStyle name="Normal 44 5" xfId="1259" xr:uid="{00000000-0005-0000-0000-0000BAD50000}"/>
    <cellStyle name="Normal 44 5 2" xfId="5034" xr:uid="{00000000-0005-0000-0000-0000BBD50000}"/>
    <cellStyle name="Normal 44 5 2 2" xfId="27806" xr:uid="{00000000-0005-0000-0000-0000BCD50000}"/>
    <cellStyle name="Normal 44 5 2 2 2" xfId="50604" xr:uid="{00000000-0005-0000-0000-0000BDD50000}"/>
    <cellStyle name="Normal 44 5 2 3" xfId="20228" xr:uid="{00000000-0005-0000-0000-0000BED50000}"/>
    <cellStyle name="Normal 44 5 2 4" xfId="43012" xr:uid="{00000000-0005-0000-0000-0000BFD50000}"/>
    <cellStyle name="Normal 44 5 3" xfId="8821" xr:uid="{00000000-0005-0000-0000-0000C0D50000}"/>
    <cellStyle name="Normal 44 5 3 2" xfId="31593" xr:uid="{00000000-0005-0000-0000-0000C1D50000}"/>
    <cellStyle name="Normal 44 5 3 2 2" xfId="54391" xr:uid="{00000000-0005-0000-0000-0000C2D50000}"/>
    <cellStyle name="Normal 44 5 3 3" xfId="16453" xr:uid="{00000000-0005-0000-0000-0000C3D50000}"/>
    <cellStyle name="Normal 44 5 3 4" xfId="39237" xr:uid="{00000000-0005-0000-0000-0000C4D50000}"/>
    <cellStyle name="Normal 44 5 4" xfId="24031" xr:uid="{00000000-0005-0000-0000-0000C5D50000}"/>
    <cellStyle name="Normal 44 5 4 2" xfId="46829" xr:uid="{00000000-0005-0000-0000-0000C6D50000}"/>
    <cellStyle name="Normal 44 5 5" xfId="12652" xr:uid="{00000000-0005-0000-0000-0000C7D50000}"/>
    <cellStyle name="Normal 44 5 6" xfId="35436" xr:uid="{00000000-0005-0000-0000-0000C8D50000}"/>
    <cellStyle name="Normal 44 6" xfId="3415" xr:uid="{00000000-0005-0000-0000-0000C9D50000}"/>
    <cellStyle name="Normal 44 6 2" xfId="7190" xr:uid="{00000000-0005-0000-0000-0000CAD50000}"/>
    <cellStyle name="Normal 44 6 2 2" xfId="29962" xr:uid="{00000000-0005-0000-0000-0000CBD50000}"/>
    <cellStyle name="Normal 44 6 2 2 2" xfId="52760" xr:uid="{00000000-0005-0000-0000-0000CCD50000}"/>
    <cellStyle name="Normal 44 6 2 3" xfId="22384" xr:uid="{00000000-0005-0000-0000-0000CDD50000}"/>
    <cellStyle name="Normal 44 6 2 4" xfId="45168" xr:uid="{00000000-0005-0000-0000-0000CED50000}"/>
    <cellStyle name="Normal 44 6 3" xfId="10977" xr:uid="{00000000-0005-0000-0000-0000CFD50000}"/>
    <cellStyle name="Normal 44 6 3 2" xfId="33749" xr:uid="{00000000-0005-0000-0000-0000D0D50000}"/>
    <cellStyle name="Normal 44 6 3 2 2" xfId="56547" xr:uid="{00000000-0005-0000-0000-0000D1D50000}"/>
    <cellStyle name="Normal 44 6 3 3" xfId="18609" xr:uid="{00000000-0005-0000-0000-0000D2D50000}"/>
    <cellStyle name="Normal 44 6 3 4" xfId="41393" xr:uid="{00000000-0005-0000-0000-0000D3D50000}"/>
    <cellStyle name="Normal 44 6 4" xfId="26187" xr:uid="{00000000-0005-0000-0000-0000D4D50000}"/>
    <cellStyle name="Normal 44 6 4 2" xfId="48985" xr:uid="{00000000-0005-0000-0000-0000D5D50000}"/>
    <cellStyle name="Normal 44 6 5" xfId="14808" xr:uid="{00000000-0005-0000-0000-0000D6D50000}"/>
    <cellStyle name="Normal 44 6 6" xfId="37592" xr:uid="{00000000-0005-0000-0000-0000D7D50000}"/>
    <cellStyle name="Normal 44 7" xfId="3969" xr:uid="{00000000-0005-0000-0000-0000D8D50000}"/>
    <cellStyle name="Normal 44 7 2" xfId="26741" xr:uid="{00000000-0005-0000-0000-0000D9D50000}"/>
    <cellStyle name="Normal 44 7 2 2" xfId="49539" xr:uid="{00000000-0005-0000-0000-0000DAD50000}"/>
    <cellStyle name="Normal 44 7 3" xfId="19163" xr:uid="{00000000-0005-0000-0000-0000DBD50000}"/>
    <cellStyle name="Normal 44 7 4" xfId="41947" xr:uid="{00000000-0005-0000-0000-0000DCD50000}"/>
    <cellStyle name="Normal 44 8" xfId="7757" xr:uid="{00000000-0005-0000-0000-0000DDD50000}"/>
    <cellStyle name="Normal 44 8 2" xfId="30529" xr:uid="{00000000-0005-0000-0000-0000DED50000}"/>
    <cellStyle name="Normal 44 8 2 2" xfId="53327" xr:uid="{00000000-0005-0000-0000-0000DFD50000}"/>
    <cellStyle name="Normal 44 8 3" xfId="15389" xr:uid="{00000000-0005-0000-0000-0000E0D50000}"/>
    <cellStyle name="Normal 44 8 4" xfId="38173" xr:uid="{00000000-0005-0000-0000-0000E1D50000}"/>
    <cellStyle name="Normal 44 9" xfId="22980" xr:uid="{00000000-0005-0000-0000-0000E2D50000}"/>
    <cellStyle name="Normal 44 9 2" xfId="45768" xr:uid="{00000000-0005-0000-0000-0000E3D50000}"/>
    <cellStyle name="Normal 45" xfId="290" xr:uid="{00000000-0005-0000-0000-0000E4D50000}"/>
    <cellStyle name="Normal 46" xfId="298" xr:uid="{00000000-0005-0000-0000-0000E5D50000}"/>
    <cellStyle name="Normal 46 10" xfId="11730" xr:uid="{00000000-0005-0000-0000-0000E6D50000}"/>
    <cellStyle name="Normal 46 11" xfId="34502" xr:uid="{00000000-0005-0000-0000-0000E7D50000}"/>
    <cellStyle name="Normal 46 2" xfId="559" xr:uid="{00000000-0005-0000-0000-0000E8D50000}"/>
    <cellStyle name="Normal 46 2 10" xfId="34763" xr:uid="{00000000-0005-0000-0000-0000E9D50000}"/>
    <cellStyle name="Normal 46 2 2" xfId="1084" xr:uid="{00000000-0005-0000-0000-0000EAD50000}"/>
    <cellStyle name="Normal 46 2 2 2" xfId="3239" xr:uid="{00000000-0005-0000-0000-0000EBD50000}"/>
    <cellStyle name="Normal 46 2 2 2 2" xfId="7014" xr:uid="{00000000-0005-0000-0000-0000ECD50000}"/>
    <cellStyle name="Normal 46 2 2 2 2 2" xfId="29786" xr:uid="{00000000-0005-0000-0000-0000EDD50000}"/>
    <cellStyle name="Normal 46 2 2 2 2 2 2" xfId="52584" xr:uid="{00000000-0005-0000-0000-0000EED50000}"/>
    <cellStyle name="Normal 46 2 2 2 2 3" xfId="22208" xr:uid="{00000000-0005-0000-0000-0000EFD50000}"/>
    <cellStyle name="Normal 46 2 2 2 2 4" xfId="44992" xr:uid="{00000000-0005-0000-0000-0000F0D50000}"/>
    <cellStyle name="Normal 46 2 2 2 3" xfId="10801" xr:uid="{00000000-0005-0000-0000-0000F1D50000}"/>
    <cellStyle name="Normal 46 2 2 2 3 2" xfId="33573" xr:uid="{00000000-0005-0000-0000-0000F2D50000}"/>
    <cellStyle name="Normal 46 2 2 2 3 2 2" xfId="56371" xr:uid="{00000000-0005-0000-0000-0000F3D50000}"/>
    <cellStyle name="Normal 46 2 2 2 3 3" xfId="18433" xr:uid="{00000000-0005-0000-0000-0000F4D50000}"/>
    <cellStyle name="Normal 46 2 2 2 3 4" xfId="41217" xr:uid="{00000000-0005-0000-0000-0000F5D50000}"/>
    <cellStyle name="Normal 46 2 2 2 4" xfId="26011" xr:uid="{00000000-0005-0000-0000-0000F6D50000}"/>
    <cellStyle name="Normal 46 2 2 2 4 2" xfId="48809" xr:uid="{00000000-0005-0000-0000-0000F7D50000}"/>
    <cellStyle name="Normal 46 2 2 2 5" xfId="14632" xr:uid="{00000000-0005-0000-0000-0000F8D50000}"/>
    <cellStyle name="Normal 46 2 2 2 6" xfId="37416" xr:uid="{00000000-0005-0000-0000-0000F9D50000}"/>
    <cellStyle name="Normal 46 2 2 3" xfId="2175" xr:uid="{00000000-0005-0000-0000-0000FAD50000}"/>
    <cellStyle name="Normal 46 2 2 3 2" xfId="5950" xr:uid="{00000000-0005-0000-0000-0000FBD50000}"/>
    <cellStyle name="Normal 46 2 2 3 2 2" xfId="28722" xr:uid="{00000000-0005-0000-0000-0000FCD50000}"/>
    <cellStyle name="Normal 46 2 2 3 2 2 2" xfId="51520" xr:uid="{00000000-0005-0000-0000-0000FDD50000}"/>
    <cellStyle name="Normal 46 2 2 3 2 3" xfId="21144" xr:uid="{00000000-0005-0000-0000-0000FED50000}"/>
    <cellStyle name="Normal 46 2 2 3 2 4" xfId="43928" xr:uid="{00000000-0005-0000-0000-0000FFD50000}"/>
    <cellStyle name="Normal 46 2 2 3 3" xfId="9737" xr:uid="{00000000-0005-0000-0000-000000D60000}"/>
    <cellStyle name="Normal 46 2 2 3 3 2" xfId="32509" xr:uid="{00000000-0005-0000-0000-000001D60000}"/>
    <cellStyle name="Normal 46 2 2 3 3 2 2" xfId="55307" xr:uid="{00000000-0005-0000-0000-000002D60000}"/>
    <cellStyle name="Normal 46 2 2 3 3 3" xfId="17369" xr:uid="{00000000-0005-0000-0000-000003D60000}"/>
    <cellStyle name="Normal 46 2 2 3 3 4" xfId="40153" xr:uid="{00000000-0005-0000-0000-000004D60000}"/>
    <cellStyle name="Normal 46 2 2 3 4" xfId="24947" xr:uid="{00000000-0005-0000-0000-000005D60000}"/>
    <cellStyle name="Normal 46 2 2 3 4 2" xfId="47745" xr:uid="{00000000-0005-0000-0000-000006D60000}"/>
    <cellStyle name="Normal 46 2 2 3 5" xfId="13568" xr:uid="{00000000-0005-0000-0000-000007D60000}"/>
    <cellStyle name="Normal 46 2 2 3 6" xfId="36352" xr:uid="{00000000-0005-0000-0000-000008D60000}"/>
    <cellStyle name="Normal 46 2 2 4" xfId="4898" xr:uid="{00000000-0005-0000-0000-000009D60000}"/>
    <cellStyle name="Normal 46 2 2 4 2" xfId="27670" xr:uid="{00000000-0005-0000-0000-00000AD60000}"/>
    <cellStyle name="Normal 46 2 2 4 2 2" xfId="50468" xr:uid="{00000000-0005-0000-0000-00000BD60000}"/>
    <cellStyle name="Normal 46 2 2 4 3" xfId="20092" xr:uid="{00000000-0005-0000-0000-00000CD60000}"/>
    <cellStyle name="Normal 46 2 2 4 4" xfId="42876" xr:uid="{00000000-0005-0000-0000-00000DD60000}"/>
    <cellStyle name="Normal 46 2 2 5" xfId="8673" xr:uid="{00000000-0005-0000-0000-00000ED60000}"/>
    <cellStyle name="Normal 46 2 2 5 2" xfId="31445" xr:uid="{00000000-0005-0000-0000-00000FD60000}"/>
    <cellStyle name="Normal 46 2 2 5 2 2" xfId="54243" xr:uid="{00000000-0005-0000-0000-000010D60000}"/>
    <cellStyle name="Normal 46 2 2 5 3" xfId="16305" xr:uid="{00000000-0005-0000-0000-000011D60000}"/>
    <cellStyle name="Normal 46 2 2 5 4" xfId="39089" xr:uid="{00000000-0005-0000-0000-000012D60000}"/>
    <cellStyle name="Normal 46 2 2 6" xfId="23895" xr:uid="{00000000-0005-0000-0000-000013D60000}"/>
    <cellStyle name="Normal 46 2 2 6 2" xfId="46693" xr:uid="{00000000-0005-0000-0000-000014D60000}"/>
    <cellStyle name="Normal 46 2 2 7" xfId="12516" xr:uid="{00000000-0005-0000-0000-000015D60000}"/>
    <cellStyle name="Normal 46 2 2 8" xfId="35288" xr:uid="{00000000-0005-0000-0000-000016D60000}"/>
    <cellStyle name="Normal 46 2 3" xfId="2714" xr:uid="{00000000-0005-0000-0000-000017D60000}"/>
    <cellStyle name="Normal 46 2 3 2" xfId="6489" xr:uid="{00000000-0005-0000-0000-000018D60000}"/>
    <cellStyle name="Normal 46 2 3 2 2" xfId="29261" xr:uid="{00000000-0005-0000-0000-000019D60000}"/>
    <cellStyle name="Normal 46 2 3 2 2 2" xfId="52059" xr:uid="{00000000-0005-0000-0000-00001AD60000}"/>
    <cellStyle name="Normal 46 2 3 2 3" xfId="21683" xr:uid="{00000000-0005-0000-0000-00001BD60000}"/>
    <cellStyle name="Normal 46 2 3 2 4" xfId="44467" xr:uid="{00000000-0005-0000-0000-00001CD60000}"/>
    <cellStyle name="Normal 46 2 3 3" xfId="10276" xr:uid="{00000000-0005-0000-0000-00001DD60000}"/>
    <cellStyle name="Normal 46 2 3 3 2" xfId="33048" xr:uid="{00000000-0005-0000-0000-00001ED60000}"/>
    <cellStyle name="Normal 46 2 3 3 2 2" xfId="55846" xr:uid="{00000000-0005-0000-0000-00001FD60000}"/>
    <cellStyle name="Normal 46 2 3 3 3" xfId="17908" xr:uid="{00000000-0005-0000-0000-000020D60000}"/>
    <cellStyle name="Normal 46 2 3 3 4" xfId="40692" xr:uid="{00000000-0005-0000-0000-000021D60000}"/>
    <cellStyle name="Normal 46 2 3 4" xfId="25486" xr:uid="{00000000-0005-0000-0000-000022D60000}"/>
    <cellStyle name="Normal 46 2 3 4 2" xfId="48284" xr:uid="{00000000-0005-0000-0000-000023D60000}"/>
    <cellStyle name="Normal 46 2 3 5" xfId="14107" xr:uid="{00000000-0005-0000-0000-000024D60000}"/>
    <cellStyle name="Normal 46 2 3 6" xfId="36891" xr:uid="{00000000-0005-0000-0000-000025D60000}"/>
    <cellStyle name="Normal 46 2 4" xfId="1650" xr:uid="{00000000-0005-0000-0000-000026D60000}"/>
    <cellStyle name="Normal 46 2 4 2" xfId="5425" xr:uid="{00000000-0005-0000-0000-000027D60000}"/>
    <cellStyle name="Normal 46 2 4 2 2" xfId="28197" xr:uid="{00000000-0005-0000-0000-000028D60000}"/>
    <cellStyle name="Normal 46 2 4 2 2 2" xfId="50995" xr:uid="{00000000-0005-0000-0000-000029D60000}"/>
    <cellStyle name="Normal 46 2 4 2 3" xfId="20619" xr:uid="{00000000-0005-0000-0000-00002AD60000}"/>
    <cellStyle name="Normal 46 2 4 2 4" xfId="43403" xr:uid="{00000000-0005-0000-0000-00002BD60000}"/>
    <cellStyle name="Normal 46 2 4 3" xfId="9212" xr:uid="{00000000-0005-0000-0000-00002CD60000}"/>
    <cellStyle name="Normal 46 2 4 3 2" xfId="31984" xr:uid="{00000000-0005-0000-0000-00002DD60000}"/>
    <cellStyle name="Normal 46 2 4 3 2 2" xfId="54782" xr:uid="{00000000-0005-0000-0000-00002ED60000}"/>
    <cellStyle name="Normal 46 2 4 3 3" xfId="16844" xr:uid="{00000000-0005-0000-0000-00002FD60000}"/>
    <cellStyle name="Normal 46 2 4 3 4" xfId="39628" xr:uid="{00000000-0005-0000-0000-000030D60000}"/>
    <cellStyle name="Normal 46 2 4 4" xfId="24422" xr:uid="{00000000-0005-0000-0000-000031D60000}"/>
    <cellStyle name="Normal 46 2 4 4 2" xfId="47220" xr:uid="{00000000-0005-0000-0000-000032D60000}"/>
    <cellStyle name="Normal 46 2 4 5" xfId="13043" xr:uid="{00000000-0005-0000-0000-000033D60000}"/>
    <cellStyle name="Normal 46 2 4 6" xfId="35827" xr:uid="{00000000-0005-0000-0000-000034D60000}"/>
    <cellStyle name="Normal 46 2 5" xfId="3806" xr:uid="{00000000-0005-0000-0000-000035D60000}"/>
    <cellStyle name="Normal 46 2 5 2" xfId="7581" xr:uid="{00000000-0005-0000-0000-000036D60000}"/>
    <cellStyle name="Normal 46 2 5 2 2" xfId="30353" xr:uid="{00000000-0005-0000-0000-000037D60000}"/>
    <cellStyle name="Normal 46 2 5 2 2 2" xfId="53151" xr:uid="{00000000-0005-0000-0000-000038D60000}"/>
    <cellStyle name="Normal 46 2 5 2 3" xfId="22775" xr:uid="{00000000-0005-0000-0000-000039D60000}"/>
    <cellStyle name="Normal 46 2 5 2 4" xfId="45559" xr:uid="{00000000-0005-0000-0000-00003AD60000}"/>
    <cellStyle name="Normal 46 2 5 3" xfId="11368" xr:uid="{00000000-0005-0000-0000-00003BD60000}"/>
    <cellStyle name="Normal 46 2 5 3 2" xfId="34140" xr:uid="{00000000-0005-0000-0000-00003CD60000}"/>
    <cellStyle name="Normal 46 2 5 3 2 2" xfId="56938" xr:uid="{00000000-0005-0000-0000-00003DD60000}"/>
    <cellStyle name="Normal 46 2 5 3 3" xfId="19000" xr:uid="{00000000-0005-0000-0000-00003ED60000}"/>
    <cellStyle name="Normal 46 2 5 3 4" xfId="41784" xr:uid="{00000000-0005-0000-0000-00003FD60000}"/>
    <cellStyle name="Normal 46 2 5 4" xfId="26578" xr:uid="{00000000-0005-0000-0000-000040D60000}"/>
    <cellStyle name="Normal 46 2 5 4 2" xfId="49376" xr:uid="{00000000-0005-0000-0000-000041D60000}"/>
    <cellStyle name="Normal 46 2 5 5" xfId="15199" xr:uid="{00000000-0005-0000-0000-000042D60000}"/>
    <cellStyle name="Normal 46 2 5 6" xfId="37983" xr:uid="{00000000-0005-0000-0000-000043D60000}"/>
    <cellStyle name="Normal 46 2 6" xfId="4373" xr:uid="{00000000-0005-0000-0000-000044D60000}"/>
    <cellStyle name="Normal 46 2 6 2" xfId="27145" xr:uid="{00000000-0005-0000-0000-000045D60000}"/>
    <cellStyle name="Normal 46 2 6 2 2" xfId="49943" xr:uid="{00000000-0005-0000-0000-000046D60000}"/>
    <cellStyle name="Normal 46 2 6 3" xfId="19567" xr:uid="{00000000-0005-0000-0000-000047D60000}"/>
    <cellStyle name="Normal 46 2 6 4" xfId="42351" xr:uid="{00000000-0005-0000-0000-000048D60000}"/>
    <cellStyle name="Normal 46 2 7" xfId="8148" xr:uid="{00000000-0005-0000-0000-000049D60000}"/>
    <cellStyle name="Normal 46 2 7 2" xfId="30920" xr:uid="{00000000-0005-0000-0000-00004AD60000}"/>
    <cellStyle name="Normal 46 2 7 2 2" xfId="53718" xr:uid="{00000000-0005-0000-0000-00004BD60000}"/>
    <cellStyle name="Normal 46 2 7 3" xfId="15780" xr:uid="{00000000-0005-0000-0000-00004CD60000}"/>
    <cellStyle name="Normal 46 2 7 4" xfId="38564" xr:uid="{00000000-0005-0000-0000-00004DD60000}"/>
    <cellStyle name="Normal 46 2 8" xfId="23370" xr:uid="{00000000-0005-0000-0000-00004ED60000}"/>
    <cellStyle name="Normal 46 2 8 2" xfId="46168" xr:uid="{00000000-0005-0000-0000-00004FD60000}"/>
    <cellStyle name="Normal 46 2 9" xfId="11991" xr:uid="{00000000-0005-0000-0000-000050D60000}"/>
    <cellStyle name="Normal 46 3" xfId="823" xr:uid="{00000000-0005-0000-0000-000051D60000}"/>
    <cellStyle name="Normal 46 3 2" xfId="2978" xr:uid="{00000000-0005-0000-0000-000052D60000}"/>
    <cellStyle name="Normal 46 3 2 2" xfId="6753" xr:uid="{00000000-0005-0000-0000-000053D60000}"/>
    <cellStyle name="Normal 46 3 2 2 2" xfId="29525" xr:uid="{00000000-0005-0000-0000-000054D60000}"/>
    <cellStyle name="Normal 46 3 2 2 2 2" xfId="52323" xr:uid="{00000000-0005-0000-0000-000055D60000}"/>
    <cellStyle name="Normal 46 3 2 2 3" xfId="21947" xr:uid="{00000000-0005-0000-0000-000056D60000}"/>
    <cellStyle name="Normal 46 3 2 2 4" xfId="44731" xr:uid="{00000000-0005-0000-0000-000057D60000}"/>
    <cellStyle name="Normal 46 3 2 3" xfId="10540" xr:uid="{00000000-0005-0000-0000-000058D60000}"/>
    <cellStyle name="Normal 46 3 2 3 2" xfId="33312" xr:uid="{00000000-0005-0000-0000-000059D60000}"/>
    <cellStyle name="Normal 46 3 2 3 2 2" xfId="56110" xr:uid="{00000000-0005-0000-0000-00005AD60000}"/>
    <cellStyle name="Normal 46 3 2 3 3" xfId="18172" xr:uid="{00000000-0005-0000-0000-00005BD60000}"/>
    <cellStyle name="Normal 46 3 2 3 4" xfId="40956" xr:uid="{00000000-0005-0000-0000-00005CD60000}"/>
    <cellStyle name="Normal 46 3 2 4" xfId="25750" xr:uid="{00000000-0005-0000-0000-00005DD60000}"/>
    <cellStyle name="Normal 46 3 2 4 2" xfId="48548" xr:uid="{00000000-0005-0000-0000-00005ED60000}"/>
    <cellStyle name="Normal 46 3 2 5" xfId="14371" xr:uid="{00000000-0005-0000-0000-00005FD60000}"/>
    <cellStyle name="Normal 46 3 2 6" xfId="37155" xr:uid="{00000000-0005-0000-0000-000060D60000}"/>
    <cellStyle name="Normal 46 3 3" xfId="1914" xr:uid="{00000000-0005-0000-0000-000061D60000}"/>
    <cellStyle name="Normal 46 3 3 2" xfId="5689" xr:uid="{00000000-0005-0000-0000-000062D60000}"/>
    <cellStyle name="Normal 46 3 3 2 2" xfId="28461" xr:uid="{00000000-0005-0000-0000-000063D60000}"/>
    <cellStyle name="Normal 46 3 3 2 2 2" xfId="51259" xr:uid="{00000000-0005-0000-0000-000064D60000}"/>
    <cellStyle name="Normal 46 3 3 2 3" xfId="20883" xr:uid="{00000000-0005-0000-0000-000065D60000}"/>
    <cellStyle name="Normal 46 3 3 2 4" xfId="43667" xr:uid="{00000000-0005-0000-0000-000066D60000}"/>
    <cellStyle name="Normal 46 3 3 3" xfId="9476" xr:uid="{00000000-0005-0000-0000-000067D60000}"/>
    <cellStyle name="Normal 46 3 3 3 2" xfId="32248" xr:uid="{00000000-0005-0000-0000-000068D60000}"/>
    <cellStyle name="Normal 46 3 3 3 2 2" xfId="55046" xr:uid="{00000000-0005-0000-0000-000069D60000}"/>
    <cellStyle name="Normal 46 3 3 3 3" xfId="17108" xr:uid="{00000000-0005-0000-0000-00006AD60000}"/>
    <cellStyle name="Normal 46 3 3 3 4" xfId="39892" xr:uid="{00000000-0005-0000-0000-00006BD60000}"/>
    <cellStyle name="Normal 46 3 3 4" xfId="24686" xr:uid="{00000000-0005-0000-0000-00006CD60000}"/>
    <cellStyle name="Normal 46 3 3 4 2" xfId="47484" xr:uid="{00000000-0005-0000-0000-00006DD60000}"/>
    <cellStyle name="Normal 46 3 3 5" xfId="13307" xr:uid="{00000000-0005-0000-0000-00006ED60000}"/>
    <cellStyle name="Normal 46 3 3 6" xfId="36091" xr:uid="{00000000-0005-0000-0000-00006FD60000}"/>
    <cellStyle name="Normal 46 3 4" xfId="4637" xr:uid="{00000000-0005-0000-0000-000070D60000}"/>
    <cellStyle name="Normal 46 3 4 2" xfId="27409" xr:uid="{00000000-0005-0000-0000-000071D60000}"/>
    <cellStyle name="Normal 46 3 4 2 2" xfId="50207" xr:uid="{00000000-0005-0000-0000-000072D60000}"/>
    <cellStyle name="Normal 46 3 4 3" xfId="19831" xr:uid="{00000000-0005-0000-0000-000073D60000}"/>
    <cellStyle name="Normal 46 3 4 4" xfId="42615" xr:uid="{00000000-0005-0000-0000-000074D60000}"/>
    <cellStyle name="Normal 46 3 5" xfId="8412" xr:uid="{00000000-0005-0000-0000-000075D60000}"/>
    <cellStyle name="Normal 46 3 5 2" xfId="31184" xr:uid="{00000000-0005-0000-0000-000076D60000}"/>
    <cellStyle name="Normal 46 3 5 2 2" xfId="53982" xr:uid="{00000000-0005-0000-0000-000077D60000}"/>
    <cellStyle name="Normal 46 3 5 3" xfId="16044" xr:uid="{00000000-0005-0000-0000-000078D60000}"/>
    <cellStyle name="Normal 46 3 5 4" xfId="38828" xr:uid="{00000000-0005-0000-0000-000079D60000}"/>
    <cellStyle name="Normal 46 3 6" xfId="23634" xr:uid="{00000000-0005-0000-0000-00007AD60000}"/>
    <cellStyle name="Normal 46 3 6 2" xfId="46432" xr:uid="{00000000-0005-0000-0000-00007BD60000}"/>
    <cellStyle name="Normal 46 3 7" xfId="12255" xr:uid="{00000000-0005-0000-0000-00007CD60000}"/>
    <cellStyle name="Normal 46 3 8" xfId="35027" xr:uid="{00000000-0005-0000-0000-00007DD60000}"/>
    <cellStyle name="Normal 46 4" xfId="2453" xr:uid="{00000000-0005-0000-0000-00007ED60000}"/>
    <cellStyle name="Normal 46 4 2" xfId="6228" xr:uid="{00000000-0005-0000-0000-00007FD60000}"/>
    <cellStyle name="Normal 46 4 2 2" xfId="29000" xr:uid="{00000000-0005-0000-0000-000080D60000}"/>
    <cellStyle name="Normal 46 4 2 2 2" xfId="51798" xr:uid="{00000000-0005-0000-0000-000081D60000}"/>
    <cellStyle name="Normal 46 4 2 3" xfId="21422" xr:uid="{00000000-0005-0000-0000-000082D60000}"/>
    <cellStyle name="Normal 46 4 2 4" xfId="44206" xr:uid="{00000000-0005-0000-0000-000083D60000}"/>
    <cellStyle name="Normal 46 4 3" xfId="10015" xr:uid="{00000000-0005-0000-0000-000084D60000}"/>
    <cellStyle name="Normal 46 4 3 2" xfId="32787" xr:uid="{00000000-0005-0000-0000-000085D60000}"/>
    <cellStyle name="Normal 46 4 3 2 2" xfId="55585" xr:uid="{00000000-0005-0000-0000-000086D60000}"/>
    <cellStyle name="Normal 46 4 3 3" xfId="17647" xr:uid="{00000000-0005-0000-0000-000087D60000}"/>
    <cellStyle name="Normal 46 4 3 4" xfId="40431" xr:uid="{00000000-0005-0000-0000-000088D60000}"/>
    <cellStyle name="Normal 46 4 4" xfId="25225" xr:uid="{00000000-0005-0000-0000-000089D60000}"/>
    <cellStyle name="Normal 46 4 4 2" xfId="48023" xr:uid="{00000000-0005-0000-0000-00008AD60000}"/>
    <cellStyle name="Normal 46 4 5" xfId="13846" xr:uid="{00000000-0005-0000-0000-00008BD60000}"/>
    <cellStyle name="Normal 46 4 6" xfId="36630" xr:uid="{00000000-0005-0000-0000-00008CD60000}"/>
    <cellStyle name="Normal 46 5" xfId="1389" xr:uid="{00000000-0005-0000-0000-00008DD60000}"/>
    <cellStyle name="Normal 46 5 2" xfId="5164" xr:uid="{00000000-0005-0000-0000-00008ED60000}"/>
    <cellStyle name="Normal 46 5 2 2" xfId="27936" xr:uid="{00000000-0005-0000-0000-00008FD60000}"/>
    <cellStyle name="Normal 46 5 2 2 2" xfId="50734" xr:uid="{00000000-0005-0000-0000-000090D60000}"/>
    <cellStyle name="Normal 46 5 2 3" xfId="20358" xr:uid="{00000000-0005-0000-0000-000091D60000}"/>
    <cellStyle name="Normal 46 5 2 4" xfId="43142" xr:uid="{00000000-0005-0000-0000-000092D60000}"/>
    <cellStyle name="Normal 46 5 3" xfId="8951" xr:uid="{00000000-0005-0000-0000-000093D60000}"/>
    <cellStyle name="Normal 46 5 3 2" xfId="31723" xr:uid="{00000000-0005-0000-0000-000094D60000}"/>
    <cellStyle name="Normal 46 5 3 2 2" xfId="54521" xr:uid="{00000000-0005-0000-0000-000095D60000}"/>
    <cellStyle name="Normal 46 5 3 3" xfId="16583" xr:uid="{00000000-0005-0000-0000-000096D60000}"/>
    <cellStyle name="Normal 46 5 3 4" xfId="39367" xr:uid="{00000000-0005-0000-0000-000097D60000}"/>
    <cellStyle name="Normal 46 5 4" xfId="24161" xr:uid="{00000000-0005-0000-0000-000098D60000}"/>
    <cellStyle name="Normal 46 5 4 2" xfId="46959" xr:uid="{00000000-0005-0000-0000-000099D60000}"/>
    <cellStyle name="Normal 46 5 5" xfId="12782" xr:uid="{00000000-0005-0000-0000-00009AD60000}"/>
    <cellStyle name="Normal 46 5 6" xfId="35566" xr:uid="{00000000-0005-0000-0000-00009BD60000}"/>
    <cellStyle name="Normal 46 6" xfId="3545" xr:uid="{00000000-0005-0000-0000-00009CD60000}"/>
    <cellStyle name="Normal 46 6 2" xfId="7320" xr:uid="{00000000-0005-0000-0000-00009DD60000}"/>
    <cellStyle name="Normal 46 6 2 2" xfId="30092" xr:uid="{00000000-0005-0000-0000-00009ED60000}"/>
    <cellStyle name="Normal 46 6 2 2 2" xfId="52890" xr:uid="{00000000-0005-0000-0000-00009FD60000}"/>
    <cellStyle name="Normal 46 6 2 3" xfId="22514" xr:uid="{00000000-0005-0000-0000-0000A0D60000}"/>
    <cellStyle name="Normal 46 6 2 4" xfId="45298" xr:uid="{00000000-0005-0000-0000-0000A1D60000}"/>
    <cellStyle name="Normal 46 6 3" xfId="11107" xr:uid="{00000000-0005-0000-0000-0000A2D60000}"/>
    <cellStyle name="Normal 46 6 3 2" xfId="33879" xr:uid="{00000000-0005-0000-0000-0000A3D60000}"/>
    <cellStyle name="Normal 46 6 3 2 2" xfId="56677" xr:uid="{00000000-0005-0000-0000-0000A4D60000}"/>
    <cellStyle name="Normal 46 6 3 3" xfId="18739" xr:uid="{00000000-0005-0000-0000-0000A5D60000}"/>
    <cellStyle name="Normal 46 6 3 4" xfId="41523" xr:uid="{00000000-0005-0000-0000-0000A6D60000}"/>
    <cellStyle name="Normal 46 6 4" xfId="26317" xr:uid="{00000000-0005-0000-0000-0000A7D60000}"/>
    <cellStyle name="Normal 46 6 4 2" xfId="49115" xr:uid="{00000000-0005-0000-0000-0000A8D60000}"/>
    <cellStyle name="Normal 46 6 5" xfId="14938" xr:uid="{00000000-0005-0000-0000-0000A9D60000}"/>
    <cellStyle name="Normal 46 6 6" xfId="37722" xr:uid="{00000000-0005-0000-0000-0000AAD60000}"/>
    <cellStyle name="Normal 46 7" xfId="4112" xr:uid="{00000000-0005-0000-0000-0000ABD60000}"/>
    <cellStyle name="Normal 46 7 2" xfId="26884" xr:uid="{00000000-0005-0000-0000-0000ACD60000}"/>
    <cellStyle name="Normal 46 7 2 2" xfId="49682" xr:uid="{00000000-0005-0000-0000-0000ADD60000}"/>
    <cellStyle name="Normal 46 7 3" xfId="19306" xr:uid="{00000000-0005-0000-0000-0000AED60000}"/>
    <cellStyle name="Normal 46 7 4" xfId="42090" xr:uid="{00000000-0005-0000-0000-0000AFD60000}"/>
    <cellStyle name="Normal 46 8" xfId="7887" xr:uid="{00000000-0005-0000-0000-0000B0D60000}"/>
    <cellStyle name="Normal 46 8 2" xfId="30659" xr:uid="{00000000-0005-0000-0000-0000B1D60000}"/>
    <cellStyle name="Normal 46 8 2 2" xfId="53457" xr:uid="{00000000-0005-0000-0000-0000B2D60000}"/>
    <cellStyle name="Normal 46 8 3" xfId="15519" xr:uid="{00000000-0005-0000-0000-0000B3D60000}"/>
    <cellStyle name="Normal 46 8 4" xfId="38303" xr:uid="{00000000-0005-0000-0000-0000B4D60000}"/>
    <cellStyle name="Normal 46 9" xfId="23109" xr:uid="{00000000-0005-0000-0000-0000B5D60000}"/>
    <cellStyle name="Normal 46 9 2" xfId="45907" xr:uid="{00000000-0005-0000-0000-0000B6D60000}"/>
    <cellStyle name="Normal 47" xfId="690" xr:uid="{00000000-0005-0000-0000-0000B7D60000}"/>
    <cellStyle name="Normal 47 10" xfId="34894" xr:uid="{00000000-0005-0000-0000-0000B8D60000}"/>
    <cellStyle name="Normal 47 2" xfId="1215" xr:uid="{00000000-0005-0000-0000-0000B9D60000}"/>
    <cellStyle name="Normal 47 2 2" xfId="3370" xr:uid="{00000000-0005-0000-0000-0000BAD60000}"/>
    <cellStyle name="Normal 47 2 2 2" xfId="7145" xr:uid="{00000000-0005-0000-0000-0000BBD60000}"/>
    <cellStyle name="Normal 47 2 2 2 2" xfId="29917" xr:uid="{00000000-0005-0000-0000-0000BCD60000}"/>
    <cellStyle name="Normal 47 2 2 2 2 2" xfId="52715" xr:uid="{00000000-0005-0000-0000-0000BDD60000}"/>
    <cellStyle name="Normal 47 2 2 2 3" xfId="22339" xr:uid="{00000000-0005-0000-0000-0000BED60000}"/>
    <cellStyle name="Normal 47 2 2 2 4" xfId="45123" xr:uid="{00000000-0005-0000-0000-0000BFD60000}"/>
    <cellStyle name="Normal 47 2 2 3" xfId="10932" xr:uid="{00000000-0005-0000-0000-0000C0D60000}"/>
    <cellStyle name="Normal 47 2 2 3 2" xfId="33704" xr:uid="{00000000-0005-0000-0000-0000C1D60000}"/>
    <cellStyle name="Normal 47 2 2 3 2 2" xfId="56502" xr:uid="{00000000-0005-0000-0000-0000C2D60000}"/>
    <cellStyle name="Normal 47 2 2 3 3" xfId="18564" xr:uid="{00000000-0005-0000-0000-0000C3D60000}"/>
    <cellStyle name="Normal 47 2 2 3 4" xfId="41348" xr:uid="{00000000-0005-0000-0000-0000C4D60000}"/>
    <cellStyle name="Normal 47 2 2 4" xfId="26142" xr:uid="{00000000-0005-0000-0000-0000C5D60000}"/>
    <cellStyle name="Normal 47 2 2 4 2" xfId="48940" xr:uid="{00000000-0005-0000-0000-0000C6D60000}"/>
    <cellStyle name="Normal 47 2 2 5" xfId="14763" xr:uid="{00000000-0005-0000-0000-0000C7D60000}"/>
    <cellStyle name="Normal 47 2 2 6" xfId="37547" xr:uid="{00000000-0005-0000-0000-0000C8D60000}"/>
    <cellStyle name="Normal 47 2 3" xfId="2306" xr:uid="{00000000-0005-0000-0000-0000C9D60000}"/>
    <cellStyle name="Normal 47 2 3 2" xfId="6081" xr:uid="{00000000-0005-0000-0000-0000CAD60000}"/>
    <cellStyle name="Normal 47 2 3 2 2" xfId="28853" xr:uid="{00000000-0005-0000-0000-0000CBD60000}"/>
    <cellStyle name="Normal 47 2 3 2 2 2" xfId="51651" xr:uid="{00000000-0005-0000-0000-0000CCD60000}"/>
    <cellStyle name="Normal 47 2 3 2 3" xfId="21275" xr:uid="{00000000-0005-0000-0000-0000CDD60000}"/>
    <cellStyle name="Normal 47 2 3 2 4" xfId="44059" xr:uid="{00000000-0005-0000-0000-0000CED60000}"/>
    <cellStyle name="Normal 47 2 3 3" xfId="9868" xr:uid="{00000000-0005-0000-0000-0000CFD60000}"/>
    <cellStyle name="Normal 47 2 3 3 2" xfId="32640" xr:uid="{00000000-0005-0000-0000-0000D0D60000}"/>
    <cellStyle name="Normal 47 2 3 3 2 2" xfId="55438" xr:uid="{00000000-0005-0000-0000-0000D1D60000}"/>
    <cellStyle name="Normal 47 2 3 3 3" xfId="17500" xr:uid="{00000000-0005-0000-0000-0000D2D60000}"/>
    <cellStyle name="Normal 47 2 3 3 4" xfId="40284" xr:uid="{00000000-0005-0000-0000-0000D3D60000}"/>
    <cellStyle name="Normal 47 2 3 4" xfId="25078" xr:uid="{00000000-0005-0000-0000-0000D4D60000}"/>
    <cellStyle name="Normal 47 2 3 4 2" xfId="47876" xr:uid="{00000000-0005-0000-0000-0000D5D60000}"/>
    <cellStyle name="Normal 47 2 3 5" xfId="13699" xr:uid="{00000000-0005-0000-0000-0000D6D60000}"/>
    <cellStyle name="Normal 47 2 3 6" xfId="36483" xr:uid="{00000000-0005-0000-0000-0000D7D60000}"/>
    <cellStyle name="Normal 47 2 4" xfId="5029" xr:uid="{00000000-0005-0000-0000-0000D8D60000}"/>
    <cellStyle name="Normal 47 2 4 2" xfId="27801" xr:uid="{00000000-0005-0000-0000-0000D9D60000}"/>
    <cellStyle name="Normal 47 2 4 2 2" xfId="50599" xr:uid="{00000000-0005-0000-0000-0000DAD60000}"/>
    <cellStyle name="Normal 47 2 4 3" xfId="20223" xr:uid="{00000000-0005-0000-0000-0000DBD60000}"/>
    <cellStyle name="Normal 47 2 4 4" xfId="43007" xr:uid="{00000000-0005-0000-0000-0000DCD60000}"/>
    <cellStyle name="Normal 47 2 5" xfId="8804" xr:uid="{00000000-0005-0000-0000-0000DDD60000}"/>
    <cellStyle name="Normal 47 2 5 2" xfId="31576" xr:uid="{00000000-0005-0000-0000-0000DED60000}"/>
    <cellStyle name="Normal 47 2 5 2 2" xfId="54374" xr:uid="{00000000-0005-0000-0000-0000DFD60000}"/>
    <cellStyle name="Normal 47 2 5 3" xfId="16436" xr:uid="{00000000-0005-0000-0000-0000E0D60000}"/>
    <cellStyle name="Normal 47 2 5 4" xfId="39220" xr:uid="{00000000-0005-0000-0000-0000E1D60000}"/>
    <cellStyle name="Normal 47 2 6" xfId="24026" xr:uid="{00000000-0005-0000-0000-0000E2D60000}"/>
    <cellStyle name="Normal 47 2 6 2" xfId="46824" xr:uid="{00000000-0005-0000-0000-0000E3D60000}"/>
    <cellStyle name="Normal 47 2 7" xfId="12647" xr:uid="{00000000-0005-0000-0000-0000E4D60000}"/>
    <cellStyle name="Normal 47 2 8" xfId="35419" xr:uid="{00000000-0005-0000-0000-0000E5D60000}"/>
    <cellStyle name="Normal 47 3" xfId="2845" xr:uid="{00000000-0005-0000-0000-0000E6D60000}"/>
    <cellStyle name="Normal 47 3 2" xfId="6620" xr:uid="{00000000-0005-0000-0000-0000E7D60000}"/>
    <cellStyle name="Normal 47 3 2 2" xfId="29392" xr:uid="{00000000-0005-0000-0000-0000E8D60000}"/>
    <cellStyle name="Normal 47 3 2 2 2" xfId="52190" xr:uid="{00000000-0005-0000-0000-0000E9D60000}"/>
    <cellStyle name="Normal 47 3 2 3" xfId="21814" xr:uid="{00000000-0005-0000-0000-0000EAD60000}"/>
    <cellStyle name="Normal 47 3 2 4" xfId="44598" xr:uid="{00000000-0005-0000-0000-0000EBD60000}"/>
    <cellStyle name="Normal 47 3 3" xfId="10407" xr:uid="{00000000-0005-0000-0000-0000ECD60000}"/>
    <cellStyle name="Normal 47 3 3 2" xfId="33179" xr:uid="{00000000-0005-0000-0000-0000EDD60000}"/>
    <cellStyle name="Normal 47 3 3 2 2" xfId="55977" xr:uid="{00000000-0005-0000-0000-0000EED60000}"/>
    <cellStyle name="Normal 47 3 3 3" xfId="18039" xr:uid="{00000000-0005-0000-0000-0000EFD60000}"/>
    <cellStyle name="Normal 47 3 3 4" xfId="40823" xr:uid="{00000000-0005-0000-0000-0000F0D60000}"/>
    <cellStyle name="Normal 47 3 4" xfId="25617" xr:uid="{00000000-0005-0000-0000-0000F1D60000}"/>
    <cellStyle name="Normal 47 3 4 2" xfId="48415" xr:uid="{00000000-0005-0000-0000-0000F2D60000}"/>
    <cellStyle name="Normal 47 3 5" xfId="14238" xr:uid="{00000000-0005-0000-0000-0000F3D60000}"/>
    <cellStyle name="Normal 47 3 6" xfId="37022" xr:uid="{00000000-0005-0000-0000-0000F4D60000}"/>
    <cellStyle name="Normal 47 4" xfId="1781" xr:uid="{00000000-0005-0000-0000-0000F5D60000}"/>
    <cellStyle name="Normal 47 4 2" xfId="5556" xr:uid="{00000000-0005-0000-0000-0000F6D60000}"/>
    <cellStyle name="Normal 47 4 2 2" xfId="28328" xr:uid="{00000000-0005-0000-0000-0000F7D60000}"/>
    <cellStyle name="Normal 47 4 2 2 2" xfId="51126" xr:uid="{00000000-0005-0000-0000-0000F8D60000}"/>
    <cellStyle name="Normal 47 4 2 3" xfId="20750" xr:uid="{00000000-0005-0000-0000-0000F9D60000}"/>
    <cellStyle name="Normal 47 4 2 4" xfId="43534" xr:uid="{00000000-0005-0000-0000-0000FAD60000}"/>
    <cellStyle name="Normal 47 4 3" xfId="9343" xr:uid="{00000000-0005-0000-0000-0000FBD60000}"/>
    <cellStyle name="Normal 47 4 3 2" xfId="32115" xr:uid="{00000000-0005-0000-0000-0000FCD60000}"/>
    <cellStyle name="Normal 47 4 3 2 2" xfId="54913" xr:uid="{00000000-0005-0000-0000-0000FDD60000}"/>
    <cellStyle name="Normal 47 4 3 3" xfId="16975" xr:uid="{00000000-0005-0000-0000-0000FED60000}"/>
    <cellStyle name="Normal 47 4 3 4" xfId="39759" xr:uid="{00000000-0005-0000-0000-0000FFD60000}"/>
    <cellStyle name="Normal 47 4 4" xfId="24553" xr:uid="{00000000-0005-0000-0000-000000D70000}"/>
    <cellStyle name="Normal 47 4 4 2" xfId="47351" xr:uid="{00000000-0005-0000-0000-000001D70000}"/>
    <cellStyle name="Normal 47 4 5" xfId="13174" xr:uid="{00000000-0005-0000-0000-000002D70000}"/>
    <cellStyle name="Normal 47 4 6" xfId="35958" xr:uid="{00000000-0005-0000-0000-000003D70000}"/>
    <cellStyle name="Normal 47 5" xfId="3937" xr:uid="{00000000-0005-0000-0000-000004D70000}"/>
    <cellStyle name="Normal 47 5 2" xfId="7712" xr:uid="{00000000-0005-0000-0000-000005D70000}"/>
    <cellStyle name="Normal 47 5 2 2" xfId="30484" xr:uid="{00000000-0005-0000-0000-000006D70000}"/>
    <cellStyle name="Normal 47 5 2 2 2" xfId="53282" xr:uid="{00000000-0005-0000-0000-000007D70000}"/>
    <cellStyle name="Normal 47 5 2 3" xfId="22906" xr:uid="{00000000-0005-0000-0000-000008D70000}"/>
    <cellStyle name="Normal 47 5 2 4" xfId="45690" xr:uid="{00000000-0005-0000-0000-000009D70000}"/>
    <cellStyle name="Normal 47 5 3" xfId="11499" xr:uid="{00000000-0005-0000-0000-00000AD70000}"/>
    <cellStyle name="Normal 47 5 3 2" xfId="34271" xr:uid="{00000000-0005-0000-0000-00000BD70000}"/>
    <cellStyle name="Normal 47 5 3 2 2" xfId="57069" xr:uid="{00000000-0005-0000-0000-00000CD70000}"/>
    <cellStyle name="Normal 47 5 3 3" xfId="19131" xr:uid="{00000000-0005-0000-0000-00000DD70000}"/>
    <cellStyle name="Normal 47 5 3 4" xfId="41915" xr:uid="{00000000-0005-0000-0000-00000ED70000}"/>
    <cellStyle name="Normal 47 5 4" xfId="26709" xr:uid="{00000000-0005-0000-0000-00000FD70000}"/>
    <cellStyle name="Normal 47 5 4 2" xfId="49507" xr:uid="{00000000-0005-0000-0000-000010D70000}"/>
    <cellStyle name="Normal 47 5 5" xfId="15330" xr:uid="{00000000-0005-0000-0000-000011D70000}"/>
    <cellStyle name="Normal 47 5 6" xfId="38114" xr:uid="{00000000-0005-0000-0000-000012D70000}"/>
    <cellStyle name="Normal 47 6" xfId="4504" xr:uid="{00000000-0005-0000-0000-000013D70000}"/>
    <cellStyle name="Normal 47 6 2" xfId="27276" xr:uid="{00000000-0005-0000-0000-000014D70000}"/>
    <cellStyle name="Normal 47 6 2 2" xfId="50074" xr:uid="{00000000-0005-0000-0000-000015D70000}"/>
    <cellStyle name="Normal 47 6 3" xfId="19698" xr:uid="{00000000-0005-0000-0000-000016D70000}"/>
    <cellStyle name="Normal 47 6 4" xfId="42482" xr:uid="{00000000-0005-0000-0000-000017D70000}"/>
    <cellStyle name="Normal 47 7" xfId="8279" xr:uid="{00000000-0005-0000-0000-000018D70000}"/>
    <cellStyle name="Normal 47 7 2" xfId="31051" xr:uid="{00000000-0005-0000-0000-000019D70000}"/>
    <cellStyle name="Normal 47 7 2 2" xfId="53849" xr:uid="{00000000-0005-0000-0000-00001AD70000}"/>
    <cellStyle name="Normal 47 7 3" xfId="15911" xr:uid="{00000000-0005-0000-0000-00001BD70000}"/>
    <cellStyle name="Normal 47 7 4" xfId="38695" xr:uid="{00000000-0005-0000-0000-00001CD70000}"/>
    <cellStyle name="Normal 47 8" xfId="23501" xr:uid="{00000000-0005-0000-0000-00001DD70000}"/>
    <cellStyle name="Normal 47 8 2" xfId="46299" xr:uid="{00000000-0005-0000-0000-00001ED70000}"/>
    <cellStyle name="Normal 47 9" xfId="12122" xr:uid="{00000000-0005-0000-0000-00001FD70000}"/>
    <cellStyle name="Normal 48" xfId="691" xr:uid="{00000000-0005-0000-0000-000020D70000}"/>
    <cellStyle name="Normal 48 10" xfId="34895" xr:uid="{00000000-0005-0000-0000-000021D70000}"/>
    <cellStyle name="Normal 48 2" xfId="1216" xr:uid="{00000000-0005-0000-0000-000022D70000}"/>
    <cellStyle name="Normal 48 2 2" xfId="3371" xr:uid="{00000000-0005-0000-0000-000023D70000}"/>
    <cellStyle name="Normal 48 2 2 2" xfId="7146" xr:uid="{00000000-0005-0000-0000-000024D70000}"/>
    <cellStyle name="Normal 48 2 2 2 2" xfId="29918" xr:uid="{00000000-0005-0000-0000-000025D70000}"/>
    <cellStyle name="Normal 48 2 2 2 2 2" xfId="52716" xr:uid="{00000000-0005-0000-0000-000026D70000}"/>
    <cellStyle name="Normal 48 2 2 2 3" xfId="22340" xr:uid="{00000000-0005-0000-0000-000027D70000}"/>
    <cellStyle name="Normal 48 2 2 2 4" xfId="45124" xr:uid="{00000000-0005-0000-0000-000028D70000}"/>
    <cellStyle name="Normal 48 2 2 3" xfId="10933" xr:uid="{00000000-0005-0000-0000-000029D70000}"/>
    <cellStyle name="Normal 48 2 2 3 2" xfId="33705" xr:uid="{00000000-0005-0000-0000-00002AD70000}"/>
    <cellStyle name="Normal 48 2 2 3 2 2" xfId="56503" xr:uid="{00000000-0005-0000-0000-00002BD70000}"/>
    <cellStyle name="Normal 48 2 2 3 3" xfId="18565" xr:uid="{00000000-0005-0000-0000-00002CD70000}"/>
    <cellStyle name="Normal 48 2 2 3 4" xfId="41349" xr:uid="{00000000-0005-0000-0000-00002DD70000}"/>
    <cellStyle name="Normal 48 2 2 4" xfId="26143" xr:uid="{00000000-0005-0000-0000-00002ED70000}"/>
    <cellStyle name="Normal 48 2 2 4 2" xfId="48941" xr:uid="{00000000-0005-0000-0000-00002FD70000}"/>
    <cellStyle name="Normal 48 2 2 5" xfId="14764" xr:uid="{00000000-0005-0000-0000-000030D70000}"/>
    <cellStyle name="Normal 48 2 2 6" xfId="37548" xr:uid="{00000000-0005-0000-0000-000031D70000}"/>
    <cellStyle name="Normal 48 2 3" xfId="2307" xr:uid="{00000000-0005-0000-0000-000032D70000}"/>
    <cellStyle name="Normal 48 2 3 2" xfId="6082" xr:uid="{00000000-0005-0000-0000-000033D70000}"/>
    <cellStyle name="Normal 48 2 3 2 2" xfId="28854" xr:uid="{00000000-0005-0000-0000-000034D70000}"/>
    <cellStyle name="Normal 48 2 3 2 2 2" xfId="51652" xr:uid="{00000000-0005-0000-0000-000035D70000}"/>
    <cellStyle name="Normal 48 2 3 2 3" xfId="21276" xr:uid="{00000000-0005-0000-0000-000036D70000}"/>
    <cellStyle name="Normal 48 2 3 2 4" xfId="44060" xr:uid="{00000000-0005-0000-0000-000037D70000}"/>
    <cellStyle name="Normal 48 2 3 3" xfId="9869" xr:uid="{00000000-0005-0000-0000-000038D70000}"/>
    <cellStyle name="Normal 48 2 3 3 2" xfId="32641" xr:uid="{00000000-0005-0000-0000-000039D70000}"/>
    <cellStyle name="Normal 48 2 3 3 2 2" xfId="55439" xr:uid="{00000000-0005-0000-0000-00003AD70000}"/>
    <cellStyle name="Normal 48 2 3 3 3" xfId="17501" xr:uid="{00000000-0005-0000-0000-00003BD70000}"/>
    <cellStyle name="Normal 48 2 3 3 4" xfId="40285" xr:uid="{00000000-0005-0000-0000-00003CD70000}"/>
    <cellStyle name="Normal 48 2 3 4" xfId="25079" xr:uid="{00000000-0005-0000-0000-00003DD70000}"/>
    <cellStyle name="Normal 48 2 3 4 2" xfId="47877" xr:uid="{00000000-0005-0000-0000-00003ED70000}"/>
    <cellStyle name="Normal 48 2 3 5" xfId="13700" xr:uid="{00000000-0005-0000-0000-00003FD70000}"/>
    <cellStyle name="Normal 48 2 3 6" xfId="36484" xr:uid="{00000000-0005-0000-0000-000040D70000}"/>
    <cellStyle name="Normal 48 2 4" xfId="5030" xr:uid="{00000000-0005-0000-0000-000041D70000}"/>
    <cellStyle name="Normal 48 2 4 2" xfId="27802" xr:uid="{00000000-0005-0000-0000-000042D70000}"/>
    <cellStyle name="Normal 48 2 4 2 2" xfId="50600" xr:uid="{00000000-0005-0000-0000-000043D70000}"/>
    <cellStyle name="Normal 48 2 4 3" xfId="20224" xr:uid="{00000000-0005-0000-0000-000044D70000}"/>
    <cellStyle name="Normal 48 2 4 4" xfId="43008" xr:uid="{00000000-0005-0000-0000-000045D70000}"/>
    <cellStyle name="Normal 48 2 5" xfId="8805" xr:uid="{00000000-0005-0000-0000-000046D70000}"/>
    <cellStyle name="Normal 48 2 5 2" xfId="31577" xr:uid="{00000000-0005-0000-0000-000047D70000}"/>
    <cellStyle name="Normal 48 2 5 2 2" xfId="54375" xr:uid="{00000000-0005-0000-0000-000048D70000}"/>
    <cellStyle name="Normal 48 2 5 3" xfId="16437" xr:uid="{00000000-0005-0000-0000-000049D70000}"/>
    <cellStyle name="Normal 48 2 5 4" xfId="39221" xr:uid="{00000000-0005-0000-0000-00004AD70000}"/>
    <cellStyle name="Normal 48 2 6" xfId="24027" xr:uid="{00000000-0005-0000-0000-00004BD70000}"/>
    <cellStyle name="Normal 48 2 6 2" xfId="46825" xr:uid="{00000000-0005-0000-0000-00004CD70000}"/>
    <cellStyle name="Normal 48 2 7" xfId="12648" xr:uid="{00000000-0005-0000-0000-00004DD70000}"/>
    <cellStyle name="Normal 48 2 8" xfId="35420" xr:uid="{00000000-0005-0000-0000-00004ED70000}"/>
    <cellStyle name="Normal 48 3" xfId="2846" xr:uid="{00000000-0005-0000-0000-00004FD70000}"/>
    <cellStyle name="Normal 48 3 2" xfId="6621" xr:uid="{00000000-0005-0000-0000-000050D70000}"/>
    <cellStyle name="Normal 48 3 2 2" xfId="29393" xr:uid="{00000000-0005-0000-0000-000051D70000}"/>
    <cellStyle name="Normal 48 3 2 2 2" xfId="52191" xr:uid="{00000000-0005-0000-0000-000052D70000}"/>
    <cellStyle name="Normal 48 3 2 3" xfId="21815" xr:uid="{00000000-0005-0000-0000-000053D70000}"/>
    <cellStyle name="Normal 48 3 2 4" xfId="44599" xr:uid="{00000000-0005-0000-0000-000054D70000}"/>
    <cellStyle name="Normal 48 3 3" xfId="10408" xr:uid="{00000000-0005-0000-0000-000055D70000}"/>
    <cellStyle name="Normal 48 3 3 2" xfId="33180" xr:uid="{00000000-0005-0000-0000-000056D70000}"/>
    <cellStyle name="Normal 48 3 3 2 2" xfId="55978" xr:uid="{00000000-0005-0000-0000-000057D70000}"/>
    <cellStyle name="Normal 48 3 3 3" xfId="18040" xr:uid="{00000000-0005-0000-0000-000058D70000}"/>
    <cellStyle name="Normal 48 3 3 4" xfId="40824" xr:uid="{00000000-0005-0000-0000-000059D70000}"/>
    <cellStyle name="Normal 48 3 4" xfId="25618" xr:uid="{00000000-0005-0000-0000-00005AD70000}"/>
    <cellStyle name="Normal 48 3 4 2" xfId="48416" xr:uid="{00000000-0005-0000-0000-00005BD70000}"/>
    <cellStyle name="Normal 48 3 5" xfId="14239" xr:uid="{00000000-0005-0000-0000-00005CD70000}"/>
    <cellStyle name="Normal 48 3 6" xfId="37023" xr:uid="{00000000-0005-0000-0000-00005DD70000}"/>
    <cellStyle name="Normal 48 4" xfId="1782" xr:uid="{00000000-0005-0000-0000-00005ED70000}"/>
    <cellStyle name="Normal 48 4 2" xfId="5557" xr:uid="{00000000-0005-0000-0000-00005FD70000}"/>
    <cellStyle name="Normal 48 4 2 2" xfId="28329" xr:uid="{00000000-0005-0000-0000-000060D70000}"/>
    <cellStyle name="Normal 48 4 2 2 2" xfId="51127" xr:uid="{00000000-0005-0000-0000-000061D70000}"/>
    <cellStyle name="Normal 48 4 2 3" xfId="20751" xr:uid="{00000000-0005-0000-0000-000062D70000}"/>
    <cellStyle name="Normal 48 4 2 4" xfId="43535" xr:uid="{00000000-0005-0000-0000-000063D70000}"/>
    <cellStyle name="Normal 48 4 3" xfId="9344" xr:uid="{00000000-0005-0000-0000-000064D70000}"/>
    <cellStyle name="Normal 48 4 3 2" xfId="32116" xr:uid="{00000000-0005-0000-0000-000065D70000}"/>
    <cellStyle name="Normal 48 4 3 2 2" xfId="54914" xr:uid="{00000000-0005-0000-0000-000066D70000}"/>
    <cellStyle name="Normal 48 4 3 3" xfId="16976" xr:uid="{00000000-0005-0000-0000-000067D70000}"/>
    <cellStyle name="Normal 48 4 3 4" xfId="39760" xr:uid="{00000000-0005-0000-0000-000068D70000}"/>
    <cellStyle name="Normal 48 4 4" xfId="24554" xr:uid="{00000000-0005-0000-0000-000069D70000}"/>
    <cellStyle name="Normal 48 4 4 2" xfId="47352" xr:uid="{00000000-0005-0000-0000-00006AD70000}"/>
    <cellStyle name="Normal 48 4 5" xfId="13175" xr:uid="{00000000-0005-0000-0000-00006BD70000}"/>
    <cellStyle name="Normal 48 4 6" xfId="35959" xr:uid="{00000000-0005-0000-0000-00006CD70000}"/>
    <cellStyle name="Normal 48 5" xfId="3938" xr:uid="{00000000-0005-0000-0000-00006DD70000}"/>
    <cellStyle name="Normal 48 5 2" xfId="7713" xr:uid="{00000000-0005-0000-0000-00006ED70000}"/>
    <cellStyle name="Normal 48 5 2 2" xfId="30485" xr:uid="{00000000-0005-0000-0000-00006FD70000}"/>
    <cellStyle name="Normal 48 5 2 2 2" xfId="53283" xr:uid="{00000000-0005-0000-0000-000070D70000}"/>
    <cellStyle name="Normal 48 5 2 3" xfId="22907" xr:uid="{00000000-0005-0000-0000-000071D70000}"/>
    <cellStyle name="Normal 48 5 2 4" xfId="45691" xr:uid="{00000000-0005-0000-0000-000072D70000}"/>
    <cellStyle name="Normal 48 5 3" xfId="11500" xr:uid="{00000000-0005-0000-0000-000073D70000}"/>
    <cellStyle name="Normal 48 5 3 2" xfId="34272" xr:uid="{00000000-0005-0000-0000-000074D70000}"/>
    <cellStyle name="Normal 48 5 3 2 2" xfId="57070" xr:uid="{00000000-0005-0000-0000-000075D70000}"/>
    <cellStyle name="Normal 48 5 3 3" xfId="19132" xr:uid="{00000000-0005-0000-0000-000076D70000}"/>
    <cellStyle name="Normal 48 5 3 4" xfId="41916" xr:uid="{00000000-0005-0000-0000-000077D70000}"/>
    <cellStyle name="Normal 48 5 4" xfId="26710" xr:uid="{00000000-0005-0000-0000-000078D70000}"/>
    <cellStyle name="Normal 48 5 4 2" xfId="49508" xr:uid="{00000000-0005-0000-0000-000079D70000}"/>
    <cellStyle name="Normal 48 5 5" xfId="15331" xr:uid="{00000000-0005-0000-0000-00007AD70000}"/>
    <cellStyle name="Normal 48 5 6" xfId="38115" xr:uid="{00000000-0005-0000-0000-00007BD70000}"/>
    <cellStyle name="Normal 48 6" xfId="4505" xr:uid="{00000000-0005-0000-0000-00007CD70000}"/>
    <cellStyle name="Normal 48 6 2" xfId="27277" xr:uid="{00000000-0005-0000-0000-00007DD70000}"/>
    <cellStyle name="Normal 48 6 2 2" xfId="50075" xr:uid="{00000000-0005-0000-0000-00007ED70000}"/>
    <cellStyle name="Normal 48 6 3" xfId="19699" xr:uid="{00000000-0005-0000-0000-00007FD70000}"/>
    <cellStyle name="Normal 48 6 4" xfId="42483" xr:uid="{00000000-0005-0000-0000-000080D70000}"/>
    <cellStyle name="Normal 48 7" xfId="8280" xr:uid="{00000000-0005-0000-0000-000081D70000}"/>
    <cellStyle name="Normal 48 7 2" xfId="31052" xr:uid="{00000000-0005-0000-0000-000082D70000}"/>
    <cellStyle name="Normal 48 7 2 2" xfId="53850" xr:uid="{00000000-0005-0000-0000-000083D70000}"/>
    <cellStyle name="Normal 48 7 3" xfId="15912" xr:uid="{00000000-0005-0000-0000-000084D70000}"/>
    <cellStyle name="Normal 48 7 4" xfId="38696" xr:uid="{00000000-0005-0000-0000-000085D70000}"/>
    <cellStyle name="Normal 48 8" xfId="23502" xr:uid="{00000000-0005-0000-0000-000086D70000}"/>
    <cellStyle name="Normal 48 8 2" xfId="46300" xr:uid="{00000000-0005-0000-0000-000087D70000}"/>
    <cellStyle name="Normal 48 9" xfId="12123" xr:uid="{00000000-0005-0000-0000-000088D70000}"/>
    <cellStyle name="Normal 49" xfId="692" xr:uid="{00000000-0005-0000-0000-000089D70000}"/>
    <cellStyle name="Normal 49 10" xfId="34896" xr:uid="{00000000-0005-0000-0000-00008AD70000}"/>
    <cellStyle name="Normal 49 2" xfId="1217" xr:uid="{00000000-0005-0000-0000-00008BD70000}"/>
    <cellStyle name="Normal 49 2 2" xfId="3372" xr:uid="{00000000-0005-0000-0000-00008CD70000}"/>
    <cellStyle name="Normal 49 2 2 2" xfId="7147" xr:uid="{00000000-0005-0000-0000-00008DD70000}"/>
    <cellStyle name="Normal 49 2 2 2 2" xfId="29919" xr:uid="{00000000-0005-0000-0000-00008ED70000}"/>
    <cellStyle name="Normal 49 2 2 2 2 2" xfId="52717" xr:uid="{00000000-0005-0000-0000-00008FD70000}"/>
    <cellStyle name="Normal 49 2 2 2 3" xfId="22341" xr:uid="{00000000-0005-0000-0000-000090D70000}"/>
    <cellStyle name="Normal 49 2 2 2 4" xfId="45125" xr:uid="{00000000-0005-0000-0000-000091D70000}"/>
    <cellStyle name="Normal 49 2 2 3" xfId="10934" xr:uid="{00000000-0005-0000-0000-000092D70000}"/>
    <cellStyle name="Normal 49 2 2 3 2" xfId="33706" xr:uid="{00000000-0005-0000-0000-000093D70000}"/>
    <cellStyle name="Normal 49 2 2 3 2 2" xfId="56504" xr:uid="{00000000-0005-0000-0000-000094D70000}"/>
    <cellStyle name="Normal 49 2 2 3 3" xfId="18566" xr:uid="{00000000-0005-0000-0000-000095D70000}"/>
    <cellStyle name="Normal 49 2 2 3 4" xfId="41350" xr:uid="{00000000-0005-0000-0000-000096D70000}"/>
    <cellStyle name="Normal 49 2 2 4" xfId="26144" xr:uid="{00000000-0005-0000-0000-000097D70000}"/>
    <cellStyle name="Normal 49 2 2 4 2" xfId="48942" xr:uid="{00000000-0005-0000-0000-000098D70000}"/>
    <cellStyle name="Normal 49 2 2 5" xfId="14765" xr:uid="{00000000-0005-0000-0000-000099D70000}"/>
    <cellStyle name="Normal 49 2 2 6" xfId="37549" xr:uid="{00000000-0005-0000-0000-00009AD70000}"/>
    <cellStyle name="Normal 49 2 3" xfId="2308" xr:uid="{00000000-0005-0000-0000-00009BD70000}"/>
    <cellStyle name="Normal 49 2 3 2" xfId="6083" xr:uid="{00000000-0005-0000-0000-00009CD70000}"/>
    <cellStyle name="Normal 49 2 3 2 2" xfId="28855" xr:uid="{00000000-0005-0000-0000-00009DD70000}"/>
    <cellStyle name="Normal 49 2 3 2 2 2" xfId="51653" xr:uid="{00000000-0005-0000-0000-00009ED70000}"/>
    <cellStyle name="Normal 49 2 3 2 3" xfId="21277" xr:uid="{00000000-0005-0000-0000-00009FD70000}"/>
    <cellStyle name="Normal 49 2 3 2 4" xfId="44061" xr:uid="{00000000-0005-0000-0000-0000A0D70000}"/>
    <cellStyle name="Normal 49 2 3 3" xfId="9870" xr:uid="{00000000-0005-0000-0000-0000A1D70000}"/>
    <cellStyle name="Normal 49 2 3 3 2" xfId="32642" xr:uid="{00000000-0005-0000-0000-0000A2D70000}"/>
    <cellStyle name="Normal 49 2 3 3 2 2" xfId="55440" xr:uid="{00000000-0005-0000-0000-0000A3D70000}"/>
    <cellStyle name="Normal 49 2 3 3 3" xfId="17502" xr:uid="{00000000-0005-0000-0000-0000A4D70000}"/>
    <cellStyle name="Normal 49 2 3 3 4" xfId="40286" xr:uid="{00000000-0005-0000-0000-0000A5D70000}"/>
    <cellStyle name="Normal 49 2 3 4" xfId="25080" xr:uid="{00000000-0005-0000-0000-0000A6D70000}"/>
    <cellStyle name="Normal 49 2 3 4 2" xfId="47878" xr:uid="{00000000-0005-0000-0000-0000A7D70000}"/>
    <cellStyle name="Normal 49 2 3 5" xfId="13701" xr:uid="{00000000-0005-0000-0000-0000A8D70000}"/>
    <cellStyle name="Normal 49 2 3 6" xfId="36485" xr:uid="{00000000-0005-0000-0000-0000A9D70000}"/>
    <cellStyle name="Normal 49 2 4" xfId="5031" xr:uid="{00000000-0005-0000-0000-0000AAD70000}"/>
    <cellStyle name="Normal 49 2 4 2" xfId="27803" xr:uid="{00000000-0005-0000-0000-0000ABD70000}"/>
    <cellStyle name="Normal 49 2 4 2 2" xfId="50601" xr:uid="{00000000-0005-0000-0000-0000ACD70000}"/>
    <cellStyle name="Normal 49 2 4 3" xfId="20225" xr:uid="{00000000-0005-0000-0000-0000ADD70000}"/>
    <cellStyle name="Normal 49 2 4 4" xfId="43009" xr:uid="{00000000-0005-0000-0000-0000AED70000}"/>
    <cellStyle name="Normal 49 2 5" xfId="8806" xr:uid="{00000000-0005-0000-0000-0000AFD70000}"/>
    <cellStyle name="Normal 49 2 5 2" xfId="31578" xr:uid="{00000000-0005-0000-0000-0000B0D70000}"/>
    <cellStyle name="Normal 49 2 5 2 2" xfId="54376" xr:uid="{00000000-0005-0000-0000-0000B1D70000}"/>
    <cellStyle name="Normal 49 2 5 3" xfId="16438" xr:uid="{00000000-0005-0000-0000-0000B2D70000}"/>
    <cellStyle name="Normal 49 2 5 4" xfId="39222" xr:uid="{00000000-0005-0000-0000-0000B3D70000}"/>
    <cellStyle name="Normal 49 2 6" xfId="24028" xr:uid="{00000000-0005-0000-0000-0000B4D70000}"/>
    <cellStyle name="Normal 49 2 6 2" xfId="46826" xr:uid="{00000000-0005-0000-0000-0000B5D70000}"/>
    <cellStyle name="Normal 49 2 7" xfId="12649" xr:uid="{00000000-0005-0000-0000-0000B6D70000}"/>
    <cellStyle name="Normal 49 2 8" xfId="35421" xr:uid="{00000000-0005-0000-0000-0000B7D70000}"/>
    <cellStyle name="Normal 49 3" xfId="2847" xr:uid="{00000000-0005-0000-0000-0000B8D70000}"/>
    <cellStyle name="Normal 49 3 2" xfId="6622" xr:uid="{00000000-0005-0000-0000-0000B9D70000}"/>
    <cellStyle name="Normal 49 3 2 2" xfId="29394" xr:uid="{00000000-0005-0000-0000-0000BAD70000}"/>
    <cellStyle name="Normal 49 3 2 2 2" xfId="52192" xr:uid="{00000000-0005-0000-0000-0000BBD70000}"/>
    <cellStyle name="Normal 49 3 2 3" xfId="21816" xr:uid="{00000000-0005-0000-0000-0000BCD70000}"/>
    <cellStyle name="Normal 49 3 2 4" xfId="44600" xr:uid="{00000000-0005-0000-0000-0000BDD70000}"/>
    <cellStyle name="Normal 49 3 3" xfId="10409" xr:uid="{00000000-0005-0000-0000-0000BED70000}"/>
    <cellStyle name="Normal 49 3 3 2" xfId="33181" xr:uid="{00000000-0005-0000-0000-0000BFD70000}"/>
    <cellStyle name="Normal 49 3 3 2 2" xfId="55979" xr:uid="{00000000-0005-0000-0000-0000C0D70000}"/>
    <cellStyle name="Normal 49 3 3 3" xfId="18041" xr:uid="{00000000-0005-0000-0000-0000C1D70000}"/>
    <cellStyle name="Normal 49 3 3 4" xfId="40825" xr:uid="{00000000-0005-0000-0000-0000C2D70000}"/>
    <cellStyle name="Normal 49 3 4" xfId="25619" xr:uid="{00000000-0005-0000-0000-0000C3D70000}"/>
    <cellStyle name="Normal 49 3 4 2" xfId="48417" xr:uid="{00000000-0005-0000-0000-0000C4D70000}"/>
    <cellStyle name="Normal 49 3 5" xfId="14240" xr:uid="{00000000-0005-0000-0000-0000C5D70000}"/>
    <cellStyle name="Normal 49 3 6" xfId="37024" xr:uid="{00000000-0005-0000-0000-0000C6D70000}"/>
    <cellStyle name="Normal 49 4" xfId="1783" xr:uid="{00000000-0005-0000-0000-0000C7D70000}"/>
    <cellStyle name="Normal 49 4 2" xfId="5558" xr:uid="{00000000-0005-0000-0000-0000C8D70000}"/>
    <cellStyle name="Normal 49 4 2 2" xfId="28330" xr:uid="{00000000-0005-0000-0000-0000C9D70000}"/>
    <cellStyle name="Normal 49 4 2 2 2" xfId="51128" xr:uid="{00000000-0005-0000-0000-0000CAD70000}"/>
    <cellStyle name="Normal 49 4 2 3" xfId="20752" xr:uid="{00000000-0005-0000-0000-0000CBD70000}"/>
    <cellStyle name="Normal 49 4 2 4" xfId="43536" xr:uid="{00000000-0005-0000-0000-0000CCD70000}"/>
    <cellStyle name="Normal 49 4 3" xfId="9345" xr:uid="{00000000-0005-0000-0000-0000CDD70000}"/>
    <cellStyle name="Normal 49 4 3 2" xfId="32117" xr:uid="{00000000-0005-0000-0000-0000CED70000}"/>
    <cellStyle name="Normal 49 4 3 2 2" xfId="54915" xr:uid="{00000000-0005-0000-0000-0000CFD70000}"/>
    <cellStyle name="Normal 49 4 3 3" xfId="16977" xr:uid="{00000000-0005-0000-0000-0000D0D70000}"/>
    <cellStyle name="Normal 49 4 3 4" xfId="39761" xr:uid="{00000000-0005-0000-0000-0000D1D70000}"/>
    <cellStyle name="Normal 49 4 4" xfId="24555" xr:uid="{00000000-0005-0000-0000-0000D2D70000}"/>
    <cellStyle name="Normal 49 4 4 2" xfId="47353" xr:uid="{00000000-0005-0000-0000-0000D3D70000}"/>
    <cellStyle name="Normal 49 4 5" xfId="13176" xr:uid="{00000000-0005-0000-0000-0000D4D70000}"/>
    <cellStyle name="Normal 49 4 6" xfId="35960" xr:uid="{00000000-0005-0000-0000-0000D5D70000}"/>
    <cellStyle name="Normal 49 5" xfId="3939" xr:uid="{00000000-0005-0000-0000-0000D6D70000}"/>
    <cellStyle name="Normal 49 5 2" xfId="7714" xr:uid="{00000000-0005-0000-0000-0000D7D70000}"/>
    <cellStyle name="Normal 49 5 2 2" xfId="30486" xr:uid="{00000000-0005-0000-0000-0000D8D70000}"/>
    <cellStyle name="Normal 49 5 2 2 2" xfId="53284" xr:uid="{00000000-0005-0000-0000-0000D9D70000}"/>
    <cellStyle name="Normal 49 5 2 3" xfId="22908" xr:uid="{00000000-0005-0000-0000-0000DAD70000}"/>
    <cellStyle name="Normal 49 5 2 4" xfId="45692" xr:uid="{00000000-0005-0000-0000-0000DBD70000}"/>
    <cellStyle name="Normal 49 5 3" xfId="11501" xr:uid="{00000000-0005-0000-0000-0000DCD70000}"/>
    <cellStyle name="Normal 49 5 3 2" xfId="34273" xr:uid="{00000000-0005-0000-0000-0000DDD70000}"/>
    <cellStyle name="Normal 49 5 3 2 2" xfId="57071" xr:uid="{00000000-0005-0000-0000-0000DED70000}"/>
    <cellStyle name="Normal 49 5 3 3" xfId="19133" xr:uid="{00000000-0005-0000-0000-0000DFD70000}"/>
    <cellStyle name="Normal 49 5 3 4" xfId="41917" xr:uid="{00000000-0005-0000-0000-0000E0D70000}"/>
    <cellStyle name="Normal 49 5 4" xfId="26711" xr:uid="{00000000-0005-0000-0000-0000E1D70000}"/>
    <cellStyle name="Normal 49 5 4 2" xfId="49509" xr:uid="{00000000-0005-0000-0000-0000E2D70000}"/>
    <cellStyle name="Normal 49 5 5" xfId="15332" xr:uid="{00000000-0005-0000-0000-0000E3D70000}"/>
    <cellStyle name="Normal 49 5 6" xfId="38116" xr:uid="{00000000-0005-0000-0000-0000E4D70000}"/>
    <cellStyle name="Normal 49 6" xfId="4506" xr:uid="{00000000-0005-0000-0000-0000E5D70000}"/>
    <cellStyle name="Normal 49 6 2" xfId="27278" xr:uid="{00000000-0005-0000-0000-0000E6D70000}"/>
    <cellStyle name="Normal 49 6 2 2" xfId="50076" xr:uid="{00000000-0005-0000-0000-0000E7D70000}"/>
    <cellStyle name="Normal 49 6 3" xfId="19700" xr:uid="{00000000-0005-0000-0000-0000E8D70000}"/>
    <cellStyle name="Normal 49 6 4" xfId="42484" xr:uid="{00000000-0005-0000-0000-0000E9D70000}"/>
    <cellStyle name="Normal 49 7" xfId="8281" xr:uid="{00000000-0005-0000-0000-0000EAD70000}"/>
    <cellStyle name="Normal 49 7 2" xfId="31053" xr:uid="{00000000-0005-0000-0000-0000EBD70000}"/>
    <cellStyle name="Normal 49 7 2 2" xfId="53851" xr:uid="{00000000-0005-0000-0000-0000ECD70000}"/>
    <cellStyle name="Normal 49 7 3" xfId="15913" xr:uid="{00000000-0005-0000-0000-0000EDD70000}"/>
    <cellStyle name="Normal 49 7 4" xfId="38697" xr:uid="{00000000-0005-0000-0000-0000EED70000}"/>
    <cellStyle name="Normal 49 8" xfId="23503" xr:uid="{00000000-0005-0000-0000-0000EFD70000}"/>
    <cellStyle name="Normal 49 8 2" xfId="46301" xr:uid="{00000000-0005-0000-0000-0000F0D70000}"/>
    <cellStyle name="Normal 49 9" xfId="12124" xr:uid="{00000000-0005-0000-0000-0000F1D70000}"/>
    <cellStyle name="Normal 5" xfId="16" xr:uid="{00000000-0005-0000-0000-0000F2D70000}"/>
    <cellStyle name="Normal 5 2" xfId="66" xr:uid="{00000000-0005-0000-0000-0000F3D70000}"/>
    <cellStyle name="Normal 5 3" xfId="67" xr:uid="{00000000-0005-0000-0000-0000F4D70000}"/>
    <cellStyle name="Normal 5 4" xfId="115" xr:uid="{00000000-0005-0000-0000-0000F5D70000}"/>
    <cellStyle name="Normal 5 5" xfId="291" xr:uid="{00000000-0005-0000-0000-0000F6D70000}"/>
    <cellStyle name="Normal 5 6" xfId="292" xr:uid="{00000000-0005-0000-0000-0000F7D70000}"/>
    <cellStyle name="Normal 5 7" xfId="293" xr:uid="{00000000-0005-0000-0000-0000F8D70000}"/>
    <cellStyle name="Normal 5 8" xfId="294" xr:uid="{00000000-0005-0000-0000-0000F9D70000}"/>
    <cellStyle name="Normal 50" xfId="1257" xr:uid="{00000000-0005-0000-0000-0000FAD70000}"/>
    <cellStyle name="Normal 50 2" xfId="3385" xr:uid="{00000000-0005-0000-0000-0000FBD70000}"/>
    <cellStyle name="Normal 50 2 2" xfId="7160" xr:uid="{00000000-0005-0000-0000-0000FCD70000}"/>
    <cellStyle name="Normal 50 2 2 2" xfId="29932" xr:uid="{00000000-0005-0000-0000-0000FDD70000}"/>
    <cellStyle name="Normal 50 2 2 2 2" xfId="52730" xr:uid="{00000000-0005-0000-0000-0000FED70000}"/>
    <cellStyle name="Normal 50 2 2 3" xfId="22354" xr:uid="{00000000-0005-0000-0000-0000FFD70000}"/>
    <cellStyle name="Normal 50 2 2 4" xfId="45138" xr:uid="{00000000-0005-0000-0000-000000D80000}"/>
    <cellStyle name="Normal 50 2 3" xfId="10947" xr:uid="{00000000-0005-0000-0000-000001D80000}"/>
    <cellStyle name="Normal 50 2 3 2" xfId="33719" xr:uid="{00000000-0005-0000-0000-000002D80000}"/>
    <cellStyle name="Normal 50 2 3 2 2" xfId="56517" xr:uid="{00000000-0005-0000-0000-000003D80000}"/>
    <cellStyle name="Normal 50 2 3 3" xfId="18579" xr:uid="{00000000-0005-0000-0000-000004D80000}"/>
    <cellStyle name="Normal 50 2 3 4" xfId="41363" xr:uid="{00000000-0005-0000-0000-000005D80000}"/>
    <cellStyle name="Normal 50 2 4" xfId="26157" xr:uid="{00000000-0005-0000-0000-000006D80000}"/>
    <cellStyle name="Normal 50 2 4 2" xfId="48955" xr:uid="{00000000-0005-0000-0000-000007D80000}"/>
    <cellStyle name="Normal 50 2 5" xfId="14778" xr:uid="{00000000-0005-0000-0000-000008D80000}"/>
    <cellStyle name="Normal 50 2 6" xfId="37562" xr:uid="{00000000-0005-0000-0000-000009D80000}"/>
    <cellStyle name="Normal 50 3" xfId="2321" xr:uid="{00000000-0005-0000-0000-00000AD80000}"/>
    <cellStyle name="Normal 50 3 2" xfId="6096" xr:uid="{00000000-0005-0000-0000-00000BD80000}"/>
    <cellStyle name="Normal 50 3 2 2" xfId="28868" xr:uid="{00000000-0005-0000-0000-00000CD80000}"/>
    <cellStyle name="Normal 50 3 2 2 2" xfId="51666" xr:uid="{00000000-0005-0000-0000-00000DD80000}"/>
    <cellStyle name="Normal 50 3 2 3" xfId="21290" xr:uid="{00000000-0005-0000-0000-00000ED80000}"/>
    <cellStyle name="Normal 50 3 2 4" xfId="44074" xr:uid="{00000000-0005-0000-0000-00000FD80000}"/>
    <cellStyle name="Normal 50 3 3" xfId="9883" xr:uid="{00000000-0005-0000-0000-000010D80000}"/>
    <cellStyle name="Normal 50 3 3 2" xfId="32655" xr:uid="{00000000-0005-0000-0000-000011D80000}"/>
    <cellStyle name="Normal 50 3 3 2 2" xfId="55453" xr:uid="{00000000-0005-0000-0000-000012D80000}"/>
    <cellStyle name="Normal 50 3 3 3" xfId="17515" xr:uid="{00000000-0005-0000-0000-000013D80000}"/>
    <cellStyle name="Normal 50 3 3 4" xfId="40299" xr:uid="{00000000-0005-0000-0000-000014D80000}"/>
    <cellStyle name="Normal 50 3 4" xfId="25093" xr:uid="{00000000-0005-0000-0000-000015D80000}"/>
    <cellStyle name="Normal 50 3 4 2" xfId="47891" xr:uid="{00000000-0005-0000-0000-000016D80000}"/>
    <cellStyle name="Normal 50 3 5" xfId="13714" xr:uid="{00000000-0005-0000-0000-000017D80000}"/>
    <cellStyle name="Normal 50 3 6" xfId="36498" xr:uid="{00000000-0005-0000-0000-000018D80000}"/>
    <cellStyle name="Normal 50 4" xfId="5032" xr:uid="{00000000-0005-0000-0000-000019D80000}"/>
    <cellStyle name="Normal 50 4 2" xfId="27804" xr:uid="{00000000-0005-0000-0000-00001AD80000}"/>
    <cellStyle name="Normal 50 4 2 2" xfId="50602" xr:uid="{00000000-0005-0000-0000-00001BD80000}"/>
    <cellStyle name="Normal 50 4 3" xfId="20226" xr:uid="{00000000-0005-0000-0000-00001CD80000}"/>
    <cellStyle name="Normal 50 4 4" xfId="43010" xr:uid="{00000000-0005-0000-0000-00001DD80000}"/>
    <cellStyle name="Normal 50 5" xfId="8819" xr:uid="{00000000-0005-0000-0000-00001ED80000}"/>
    <cellStyle name="Normal 50 5 2" xfId="31591" xr:uid="{00000000-0005-0000-0000-00001FD80000}"/>
    <cellStyle name="Normal 50 5 2 2" xfId="54389" xr:uid="{00000000-0005-0000-0000-000020D80000}"/>
    <cellStyle name="Normal 50 5 3" xfId="16451" xr:uid="{00000000-0005-0000-0000-000021D80000}"/>
    <cellStyle name="Normal 50 5 4" xfId="39235" xr:uid="{00000000-0005-0000-0000-000022D80000}"/>
    <cellStyle name="Normal 50 6" xfId="24029" xr:uid="{00000000-0005-0000-0000-000023D80000}"/>
    <cellStyle name="Normal 50 6 2" xfId="46827" xr:uid="{00000000-0005-0000-0000-000024D80000}"/>
    <cellStyle name="Normal 50 7" xfId="12650" xr:uid="{00000000-0005-0000-0000-000025D80000}"/>
    <cellStyle name="Normal 50 8" xfId="35434" xr:uid="{00000000-0005-0000-0000-000026D80000}"/>
    <cellStyle name="Normal 51" xfId="3387" xr:uid="{00000000-0005-0000-0000-000027D80000}"/>
    <cellStyle name="Normal 51 2" xfId="7162" xr:uid="{00000000-0005-0000-0000-000028D80000}"/>
    <cellStyle name="Normal 51 2 2" xfId="29934" xr:uid="{00000000-0005-0000-0000-000029D80000}"/>
    <cellStyle name="Normal 51 2 2 2" xfId="52732" xr:uid="{00000000-0005-0000-0000-00002AD80000}"/>
    <cellStyle name="Normal 51 2 3" xfId="22356" xr:uid="{00000000-0005-0000-0000-00002BD80000}"/>
    <cellStyle name="Normal 51 2 4" xfId="45140" xr:uid="{00000000-0005-0000-0000-00002CD80000}"/>
    <cellStyle name="Normal 51 3" xfId="10949" xr:uid="{00000000-0005-0000-0000-00002DD80000}"/>
    <cellStyle name="Normal 51 3 2" xfId="33721" xr:uid="{00000000-0005-0000-0000-00002ED80000}"/>
    <cellStyle name="Normal 51 3 2 2" xfId="56519" xr:uid="{00000000-0005-0000-0000-00002FD80000}"/>
    <cellStyle name="Normal 51 3 3" xfId="18581" xr:uid="{00000000-0005-0000-0000-000030D80000}"/>
    <cellStyle name="Normal 51 3 4" xfId="41365" xr:uid="{00000000-0005-0000-0000-000031D80000}"/>
    <cellStyle name="Normal 51 4" xfId="26159" xr:uid="{00000000-0005-0000-0000-000032D80000}"/>
    <cellStyle name="Normal 51 4 2" xfId="48957" xr:uid="{00000000-0005-0000-0000-000033D80000}"/>
    <cellStyle name="Normal 51 5" xfId="14780" xr:uid="{00000000-0005-0000-0000-000034D80000}"/>
    <cellStyle name="Normal 51 6" xfId="37564" xr:uid="{00000000-0005-0000-0000-000035D80000}"/>
    <cellStyle name="Normal 52" xfId="3401" xr:uid="{00000000-0005-0000-0000-000036D80000}"/>
    <cellStyle name="Normal 52 2" xfId="7176" xr:uid="{00000000-0005-0000-0000-000037D80000}"/>
    <cellStyle name="Normal 52 2 2" xfId="29948" xr:uid="{00000000-0005-0000-0000-000038D80000}"/>
    <cellStyle name="Normal 52 2 2 2" xfId="52746" xr:uid="{00000000-0005-0000-0000-000039D80000}"/>
    <cellStyle name="Normal 52 2 3" xfId="22370" xr:uid="{00000000-0005-0000-0000-00003AD80000}"/>
    <cellStyle name="Normal 52 2 4" xfId="45154" xr:uid="{00000000-0005-0000-0000-00003BD80000}"/>
    <cellStyle name="Normal 52 3" xfId="10963" xr:uid="{00000000-0005-0000-0000-00003CD80000}"/>
    <cellStyle name="Normal 52 3 2" xfId="33735" xr:uid="{00000000-0005-0000-0000-00003DD80000}"/>
    <cellStyle name="Normal 52 3 2 2" xfId="56533" xr:uid="{00000000-0005-0000-0000-00003ED80000}"/>
    <cellStyle name="Normal 52 3 3" xfId="18595" xr:uid="{00000000-0005-0000-0000-00003FD80000}"/>
    <cellStyle name="Normal 52 3 4" xfId="41379" xr:uid="{00000000-0005-0000-0000-000040D80000}"/>
    <cellStyle name="Normal 52 4" xfId="26173" xr:uid="{00000000-0005-0000-0000-000041D80000}"/>
    <cellStyle name="Normal 52 4 2" xfId="48971" xr:uid="{00000000-0005-0000-0000-000042D80000}"/>
    <cellStyle name="Normal 52 5" xfId="14794" xr:uid="{00000000-0005-0000-0000-000043D80000}"/>
    <cellStyle name="Normal 52 6" xfId="37578" xr:uid="{00000000-0005-0000-0000-000044D80000}"/>
    <cellStyle name="Normal 53" xfId="3940" xr:uid="{00000000-0005-0000-0000-000045D80000}"/>
    <cellStyle name="Normal 53 2" xfId="7715" xr:uid="{00000000-0005-0000-0000-000046D80000}"/>
    <cellStyle name="Normal 53 2 2" xfId="30487" xr:uid="{00000000-0005-0000-0000-000047D80000}"/>
    <cellStyle name="Normal 53 2 2 2" xfId="53285" xr:uid="{00000000-0005-0000-0000-000048D80000}"/>
    <cellStyle name="Normal 53 2 3" xfId="22909" xr:uid="{00000000-0005-0000-0000-000049D80000}"/>
    <cellStyle name="Normal 53 2 4" xfId="45693" xr:uid="{00000000-0005-0000-0000-00004AD80000}"/>
    <cellStyle name="Normal 53 3" xfId="11502" xr:uid="{00000000-0005-0000-0000-00004BD80000}"/>
    <cellStyle name="Normal 53 3 2" xfId="34274" xr:uid="{00000000-0005-0000-0000-00004CD80000}"/>
    <cellStyle name="Normal 53 3 2 2" xfId="57072" xr:uid="{00000000-0005-0000-0000-00004DD80000}"/>
    <cellStyle name="Normal 53 3 3" xfId="19134" xr:uid="{00000000-0005-0000-0000-00004ED80000}"/>
    <cellStyle name="Normal 53 3 4" xfId="41918" xr:uid="{00000000-0005-0000-0000-00004FD80000}"/>
    <cellStyle name="Normal 53 4" xfId="26712" xr:uid="{00000000-0005-0000-0000-000050D80000}"/>
    <cellStyle name="Normal 53 4 2" xfId="49510" xr:uid="{00000000-0005-0000-0000-000051D80000}"/>
    <cellStyle name="Normal 53 5" xfId="15333" xr:uid="{00000000-0005-0000-0000-000052D80000}"/>
    <cellStyle name="Normal 53 6" xfId="38117" xr:uid="{00000000-0005-0000-0000-000053D80000}"/>
    <cellStyle name="Normal 54" xfId="3954" xr:uid="{00000000-0005-0000-0000-000054D80000}"/>
    <cellStyle name="Normal 54 2" xfId="7729" xr:uid="{00000000-0005-0000-0000-000055D80000}"/>
    <cellStyle name="Normal 54 2 2" xfId="30501" xr:uid="{00000000-0005-0000-0000-000056D80000}"/>
    <cellStyle name="Normal 54 2 2 2" xfId="53299" xr:uid="{00000000-0005-0000-0000-000057D80000}"/>
    <cellStyle name="Normal 54 2 3" xfId="22923" xr:uid="{00000000-0005-0000-0000-000058D80000}"/>
    <cellStyle name="Normal 54 2 4" xfId="45707" xr:uid="{00000000-0005-0000-0000-000059D80000}"/>
    <cellStyle name="Normal 54 3" xfId="11516" xr:uid="{00000000-0005-0000-0000-00005AD80000}"/>
    <cellStyle name="Normal 54 3 2" xfId="34288" xr:uid="{00000000-0005-0000-0000-00005BD80000}"/>
    <cellStyle name="Normal 54 3 2 2" xfId="57086" xr:uid="{00000000-0005-0000-0000-00005CD80000}"/>
    <cellStyle name="Normal 54 3 3" xfId="19148" xr:uid="{00000000-0005-0000-0000-00005DD80000}"/>
    <cellStyle name="Normal 54 3 4" xfId="41932" xr:uid="{00000000-0005-0000-0000-00005ED80000}"/>
    <cellStyle name="Normal 54 4" xfId="26726" xr:uid="{00000000-0005-0000-0000-00005FD80000}"/>
    <cellStyle name="Normal 54 4 2" xfId="49524" xr:uid="{00000000-0005-0000-0000-000060D80000}"/>
    <cellStyle name="Normal 54 5" xfId="15347" xr:uid="{00000000-0005-0000-0000-000061D80000}"/>
    <cellStyle name="Normal 54 6" xfId="38131" xr:uid="{00000000-0005-0000-0000-000062D80000}"/>
    <cellStyle name="Normal 55" xfId="3968" xr:uid="{00000000-0005-0000-0000-000063D80000}"/>
    <cellStyle name="Normal 55 2" xfId="11530" xr:uid="{00000000-0005-0000-0000-000064D80000}"/>
    <cellStyle name="Normal 55 2 2" xfId="34302" xr:uid="{00000000-0005-0000-0000-000065D80000}"/>
    <cellStyle name="Normal 55 2 2 2" xfId="57100" xr:uid="{00000000-0005-0000-0000-000066D80000}"/>
    <cellStyle name="Normal 55 2 3" xfId="19162" xr:uid="{00000000-0005-0000-0000-000067D80000}"/>
    <cellStyle name="Normal 55 2 4" xfId="41946" xr:uid="{00000000-0005-0000-0000-000068D80000}"/>
    <cellStyle name="Normal 55 3" xfId="26740" xr:uid="{00000000-0005-0000-0000-000069D80000}"/>
    <cellStyle name="Normal 55 3 2" xfId="49538" xr:uid="{00000000-0005-0000-0000-00006AD80000}"/>
    <cellStyle name="Normal 55 4" xfId="15361" xr:uid="{00000000-0005-0000-0000-00006BD80000}"/>
    <cellStyle name="Normal 55 5" xfId="38145" xr:uid="{00000000-0005-0000-0000-00006CD80000}"/>
    <cellStyle name="Normal 56" xfId="7743" xr:uid="{00000000-0005-0000-0000-00006DD80000}"/>
    <cellStyle name="Normal 56 2" xfId="11544" xr:uid="{00000000-0005-0000-0000-00006ED80000}"/>
    <cellStyle name="Normal 56 2 2" xfId="34316" xr:uid="{00000000-0005-0000-0000-00006FD80000}"/>
    <cellStyle name="Normal 56 2 2 2" xfId="57114" xr:uid="{00000000-0005-0000-0000-000070D80000}"/>
    <cellStyle name="Normal 56 2 3" xfId="22937" xr:uid="{00000000-0005-0000-0000-000071D80000}"/>
    <cellStyle name="Normal 56 2 4" xfId="45721" xr:uid="{00000000-0005-0000-0000-000072D80000}"/>
    <cellStyle name="Normal 56 3" xfId="30515" xr:uid="{00000000-0005-0000-0000-000073D80000}"/>
    <cellStyle name="Normal 56 3 2" xfId="53313" xr:uid="{00000000-0005-0000-0000-000074D80000}"/>
    <cellStyle name="Normal 56 4" xfId="15375" xr:uid="{00000000-0005-0000-0000-000075D80000}"/>
    <cellStyle name="Normal 56 5" xfId="38159" xr:uid="{00000000-0005-0000-0000-000076D80000}"/>
    <cellStyle name="Normal 57" xfId="11558" xr:uid="{00000000-0005-0000-0000-000077D80000}"/>
    <cellStyle name="Normal 57 2" xfId="34330" xr:uid="{00000000-0005-0000-0000-000078D80000}"/>
    <cellStyle name="Normal 57 2 2" xfId="57128" xr:uid="{00000000-0005-0000-0000-000079D80000}"/>
    <cellStyle name="Normal 57 3" xfId="22951" xr:uid="{00000000-0005-0000-0000-00007AD80000}"/>
    <cellStyle name="Normal 57 4" xfId="45735" xr:uid="{00000000-0005-0000-0000-00007BD80000}"/>
    <cellStyle name="Normal 58" xfId="11572" xr:uid="{00000000-0005-0000-0000-00007CD80000}"/>
    <cellStyle name="Normal 58 2" xfId="34344" xr:uid="{00000000-0005-0000-0000-00007DD80000}"/>
    <cellStyle name="Normal 58 2 2" xfId="57142" xr:uid="{00000000-0005-0000-0000-00007ED80000}"/>
    <cellStyle name="Normal 58 3" xfId="22965" xr:uid="{00000000-0005-0000-0000-00007FD80000}"/>
    <cellStyle name="Normal 58 4" xfId="45749" xr:uid="{00000000-0005-0000-0000-000080D80000}"/>
    <cellStyle name="Normal 59" xfId="11586" xr:uid="{00000000-0005-0000-0000-000081D80000}"/>
    <cellStyle name="Normal 59 2" xfId="45763" xr:uid="{00000000-0005-0000-0000-000082D80000}"/>
    <cellStyle name="Normal 6" xfId="17" xr:uid="{00000000-0005-0000-0000-000083D80000}"/>
    <cellStyle name="Normal 6 2" xfId="116" xr:uid="{00000000-0005-0000-0000-000084D80000}"/>
    <cellStyle name="Normal 6 3" xfId="295" xr:uid="{00000000-0005-0000-0000-000085D80000}"/>
    <cellStyle name="Normal 60" xfId="34358" xr:uid="{00000000-0005-0000-0000-000086D80000}"/>
    <cellStyle name="Normal 60 2" xfId="57156" xr:uid="{00000000-0005-0000-0000-000087D80000}"/>
    <cellStyle name="Normal 61" xfId="57170" xr:uid="{00000000-0005-0000-0000-000088D80000}"/>
    <cellStyle name="Normal 62" xfId="57184" xr:uid="{00000000-0005-0000-0000-000089D80000}"/>
    <cellStyle name="Normal 63" xfId="57198" xr:uid="{00000000-0005-0000-0000-00008AD80000}"/>
    <cellStyle name="Normal 64" xfId="57212" xr:uid="{00000000-0005-0000-0000-00008BD80000}"/>
    <cellStyle name="Normal 65" xfId="57226" xr:uid="{00000000-0005-0000-0000-00008CD80000}"/>
    <cellStyle name="Normal 66" xfId="57240" xr:uid="{00000000-0005-0000-0000-00008DD80000}"/>
    <cellStyle name="Normal 67" xfId="57254" xr:uid="{00000000-0005-0000-0000-00008ED80000}"/>
    <cellStyle name="Normal 68" xfId="57268" xr:uid="{00000000-0005-0000-0000-00008FD80000}"/>
    <cellStyle name="Normal 69" xfId="57282" xr:uid="{00000000-0005-0000-0000-000090D80000}"/>
    <cellStyle name="Normal 7" xfId="19" xr:uid="{00000000-0005-0000-0000-000091D80000}"/>
    <cellStyle name="Normal 7 2" xfId="73" xr:uid="{00000000-0005-0000-0000-000092D80000}"/>
    <cellStyle name="Normal 7 2 10" xfId="22984" xr:uid="{00000000-0005-0000-0000-000093D80000}"/>
    <cellStyle name="Normal 7 2 10 2" xfId="45782" xr:uid="{00000000-0005-0000-0000-000094D80000}"/>
    <cellStyle name="Normal 7 2 11" xfId="11605" xr:uid="{00000000-0005-0000-0000-000095D80000}"/>
    <cellStyle name="Normal 7 2 12" xfId="34377" xr:uid="{00000000-0005-0000-0000-000096D80000}"/>
    <cellStyle name="Normal 7 2 2" xfId="303" xr:uid="{00000000-0005-0000-0000-000097D80000}"/>
    <cellStyle name="Normal 7 2 2 10" xfId="11735" xr:uid="{00000000-0005-0000-0000-000098D80000}"/>
    <cellStyle name="Normal 7 2 2 11" xfId="34507" xr:uid="{00000000-0005-0000-0000-000099D80000}"/>
    <cellStyle name="Normal 7 2 2 2" xfId="564" xr:uid="{00000000-0005-0000-0000-00009AD80000}"/>
    <cellStyle name="Normal 7 2 2 2 10" xfId="34768" xr:uid="{00000000-0005-0000-0000-00009BD80000}"/>
    <cellStyle name="Normal 7 2 2 2 2" xfId="1089" xr:uid="{00000000-0005-0000-0000-00009CD80000}"/>
    <cellStyle name="Normal 7 2 2 2 2 2" xfId="3244" xr:uid="{00000000-0005-0000-0000-00009DD80000}"/>
    <cellStyle name="Normal 7 2 2 2 2 2 2" xfId="7019" xr:uid="{00000000-0005-0000-0000-00009ED80000}"/>
    <cellStyle name="Normal 7 2 2 2 2 2 2 2" xfId="29791" xr:uid="{00000000-0005-0000-0000-00009FD80000}"/>
    <cellStyle name="Normal 7 2 2 2 2 2 2 2 2" xfId="52589" xr:uid="{00000000-0005-0000-0000-0000A0D80000}"/>
    <cellStyle name="Normal 7 2 2 2 2 2 2 3" xfId="22213" xr:uid="{00000000-0005-0000-0000-0000A1D80000}"/>
    <cellStyle name="Normal 7 2 2 2 2 2 2 4" xfId="44997" xr:uid="{00000000-0005-0000-0000-0000A2D80000}"/>
    <cellStyle name="Normal 7 2 2 2 2 2 3" xfId="10806" xr:uid="{00000000-0005-0000-0000-0000A3D80000}"/>
    <cellStyle name="Normal 7 2 2 2 2 2 3 2" xfId="33578" xr:uid="{00000000-0005-0000-0000-0000A4D80000}"/>
    <cellStyle name="Normal 7 2 2 2 2 2 3 2 2" xfId="56376" xr:uid="{00000000-0005-0000-0000-0000A5D80000}"/>
    <cellStyle name="Normal 7 2 2 2 2 2 3 3" xfId="18438" xr:uid="{00000000-0005-0000-0000-0000A6D80000}"/>
    <cellStyle name="Normal 7 2 2 2 2 2 3 4" xfId="41222" xr:uid="{00000000-0005-0000-0000-0000A7D80000}"/>
    <cellStyle name="Normal 7 2 2 2 2 2 4" xfId="26016" xr:uid="{00000000-0005-0000-0000-0000A8D80000}"/>
    <cellStyle name="Normal 7 2 2 2 2 2 4 2" xfId="48814" xr:uid="{00000000-0005-0000-0000-0000A9D80000}"/>
    <cellStyle name="Normal 7 2 2 2 2 2 5" xfId="14637" xr:uid="{00000000-0005-0000-0000-0000AAD80000}"/>
    <cellStyle name="Normal 7 2 2 2 2 2 6" xfId="37421" xr:uid="{00000000-0005-0000-0000-0000ABD80000}"/>
    <cellStyle name="Normal 7 2 2 2 2 3" xfId="2180" xr:uid="{00000000-0005-0000-0000-0000ACD80000}"/>
    <cellStyle name="Normal 7 2 2 2 2 3 2" xfId="5955" xr:uid="{00000000-0005-0000-0000-0000ADD80000}"/>
    <cellStyle name="Normal 7 2 2 2 2 3 2 2" xfId="28727" xr:uid="{00000000-0005-0000-0000-0000AED80000}"/>
    <cellStyle name="Normal 7 2 2 2 2 3 2 2 2" xfId="51525" xr:uid="{00000000-0005-0000-0000-0000AFD80000}"/>
    <cellStyle name="Normal 7 2 2 2 2 3 2 3" xfId="21149" xr:uid="{00000000-0005-0000-0000-0000B0D80000}"/>
    <cellStyle name="Normal 7 2 2 2 2 3 2 4" xfId="43933" xr:uid="{00000000-0005-0000-0000-0000B1D80000}"/>
    <cellStyle name="Normal 7 2 2 2 2 3 3" xfId="9742" xr:uid="{00000000-0005-0000-0000-0000B2D80000}"/>
    <cellStyle name="Normal 7 2 2 2 2 3 3 2" xfId="32514" xr:uid="{00000000-0005-0000-0000-0000B3D80000}"/>
    <cellStyle name="Normal 7 2 2 2 2 3 3 2 2" xfId="55312" xr:uid="{00000000-0005-0000-0000-0000B4D80000}"/>
    <cellStyle name="Normal 7 2 2 2 2 3 3 3" xfId="17374" xr:uid="{00000000-0005-0000-0000-0000B5D80000}"/>
    <cellStyle name="Normal 7 2 2 2 2 3 3 4" xfId="40158" xr:uid="{00000000-0005-0000-0000-0000B6D80000}"/>
    <cellStyle name="Normal 7 2 2 2 2 3 4" xfId="24952" xr:uid="{00000000-0005-0000-0000-0000B7D80000}"/>
    <cellStyle name="Normal 7 2 2 2 2 3 4 2" xfId="47750" xr:uid="{00000000-0005-0000-0000-0000B8D80000}"/>
    <cellStyle name="Normal 7 2 2 2 2 3 5" xfId="13573" xr:uid="{00000000-0005-0000-0000-0000B9D80000}"/>
    <cellStyle name="Normal 7 2 2 2 2 3 6" xfId="36357" xr:uid="{00000000-0005-0000-0000-0000BAD80000}"/>
    <cellStyle name="Normal 7 2 2 2 2 4" xfId="4903" xr:uid="{00000000-0005-0000-0000-0000BBD80000}"/>
    <cellStyle name="Normal 7 2 2 2 2 4 2" xfId="27675" xr:uid="{00000000-0005-0000-0000-0000BCD80000}"/>
    <cellStyle name="Normal 7 2 2 2 2 4 2 2" xfId="50473" xr:uid="{00000000-0005-0000-0000-0000BDD80000}"/>
    <cellStyle name="Normal 7 2 2 2 2 4 3" xfId="20097" xr:uid="{00000000-0005-0000-0000-0000BED80000}"/>
    <cellStyle name="Normal 7 2 2 2 2 4 4" xfId="42881" xr:uid="{00000000-0005-0000-0000-0000BFD80000}"/>
    <cellStyle name="Normal 7 2 2 2 2 5" xfId="8678" xr:uid="{00000000-0005-0000-0000-0000C0D80000}"/>
    <cellStyle name="Normal 7 2 2 2 2 5 2" xfId="31450" xr:uid="{00000000-0005-0000-0000-0000C1D80000}"/>
    <cellStyle name="Normal 7 2 2 2 2 5 2 2" xfId="54248" xr:uid="{00000000-0005-0000-0000-0000C2D80000}"/>
    <cellStyle name="Normal 7 2 2 2 2 5 3" xfId="16310" xr:uid="{00000000-0005-0000-0000-0000C3D80000}"/>
    <cellStyle name="Normal 7 2 2 2 2 5 4" xfId="39094" xr:uid="{00000000-0005-0000-0000-0000C4D80000}"/>
    <cellStyle name="Normal 7 2 2 2 2 6" xfId="23900" xr:uid="{00000000-0005-0000-0000-0000C5D80000}"/>
    <cellStyle name="Normal 7 2 2 2 2 6 2" xfId="46698" xr:uid="{00000000-0005-0000-0000-0000C6D80000}"/>
    <cellStyle name="Normal 7 2 2 2 2 7" xfId="12521" xr:uid="{00000000-0005-0000-0000-0000C7D80000}"/>
    <cellStyle name="Normal 7 2 2 2 2 8" xfId="35293" xr:uid="{00000000-0005-0000-0000-0000C8D80000}"/>
    <cellStyle name="Normal 7 2 2 2 3" xfId="2719" xr:uid="{00000000-0005-0000-0000-0000C9D80000}"/>
    <cellStyle name="Normal 7 2 2 2 3 2" xfId="6494" xr:uid="{00000000-0005-0000-0000-0000CAD80000}"/>
    <cellStyle name="Normal 7 2 2 2 3 2 2" xfId="29266" xr:uid="{00000000-0005-0000-0000-0000CBD80000}"/>
    <cellStyle name="Normal 7 2 2 2 3 2 2 2" xfId="52064" xr:uid="{00000000-0005-0000-0000-0000CCD80000}"/>
    <cellStyle name="Normal 7 2 2 2 3 2 3" xfId="21688" xr:uid="{00000000-0005-0000-0000-0000CDD80000}"/>
    <cellStyle name="Normal 7 2 2 2 3 2 4" xfId="44472" xr:uid="{00000000-0005-0000-0000-0000CED80000}"/>
    <cellStyle name="Normal 7 2 2 2 3 3" xfId="10281" xr:uid="{00000000-0005-0000-0000-0000CFD80000}"/>
    <cellStyle name="Normal 7 2 2 2 3 3 2" xfId="33053" xr:uid="{00000000-0005-0000-0000-0000D0D80000}"/>
    <cellStyle name="Normal 7 2 2 2 3 3 2 2" xfId="55851" xr:uid="{00000000-0005-0000-0000-0000D1D80000}"/>
    <cellStyle name="Normal 7 2 2 2 3 3 3" xfId="17913" xr:uid="{00000000-0005-0000-0000-0000D2D80000}"/>
    <cellStyle name="Normal 7 2 2 2 3 3 4" xfId="40697" xr:uid="{00000000-0005-0000-0000-0000D3D80000}"/>
    <cellStyle name="Normal 7 2 2 2 3 4" xfId="25491" xr:uid="{00000000-0005-0000-0000-0000D4D80000}"/>
    <cellStyle name="Normal 7 2 2 2 3 4 2" xfId="48289" xr:uid="{00000000-0005-0000-0000-0000D5D80000}"/>
    <cellStyle name="Normal 7 2 2 2 3 5" xfId="14112" xr:uid="{00000000-0005-0000-0000-0000D6D80000}"/>
    <cellStyle name="Normal 7 2 2 2 3 6" xfId="36896" xr:uid="{00000000-0005-0000-0000-0000D7D80000}"/>
    <cellStyle name="Normal 7 2 2 2 4" xfId="1655" xr:uid="{00000000-0005-0000-0000-0000D8D80000}"/>
    <cellStyle name="Normal 7 2 2 2 4 2" xfId="5430" xr:uid="{00000000-0005-0000-0000-0000D9D80000}"/>
    <cellStyle name="Normal 7 2 2 2 4 2 2" xfId="28202" xr:uid="{00000000-0005-0000-0000-0000DAD80000}"/>
    <cellStyle name="Normal 7 2 2 2 4 2 2 2" xfId="51000" xr:uid="{00000000-0005-0000-0000-0000DBD80000}"/>
    <cellStyle name="Normal 7 2 2 2 4 2 3" xfId="20624" xr:uid="{00000000-0005-0000-0000-0000DCD80000}"/>
    <cellStyle name="Normal 7 2 2 2 4 2 4" xfId="43408" xr:uid="{00000000-0005-0000-0000-0000DDD80000}"/>
    <cellStyle name="Normal 7 2 2 2 4 3" xfId="9217" xr:uid="{00000000-0005-0000-0000-0000DED80000}"/>
    <cellStyle name="Normal 7 2 2 2 4 3 2" xfId="31989" xr:uid="{00000000-0005-0000-0000-0000DFD80000}"/>
    <cellStyle name="Normal 7 2 2 2 4 3 2 2" xfId="54787" xr:uid="{00000000-0005-0000-0000-0000E0D80000}"/>
    <cellStyle name="Normal 7 2 2 2 4 3 3" xfId="16849" xr:uid="{00000000-0005-0000-0000-0000E1D80000}"/>
    <cellStyle name="Normal 7 2 2 2 4 3 4" xfId="39633" xr:uid="{00000000-0005-0000-0000-0000E2D80000}"/>
    <cellStyle name="Normal 7 2 2 2 4 4" xfId="24427" xr:uid="{00000000-0005-0000-0000-0000E3D80000}"/>
    <cellStyle name="Normal 7 2 2 2 4 4 2" xfId="47225" xr:uid="{00000000-0005-0000-0000-0000E4D80000}"/>
    <cellStyle name="Normal 7 2 2 2 4 5" xfId="13048" xr:uid="{00000000-0005-0000-0000-0000E5D80000}"/>
    <cellStyle name="Normal 7 2 2 2 4 6" xfId="35832" xr:uid="{00000000-0005-0000-0000-0000E6D80000}"/>
    <cellStyle name="Normal 7 2 2 2 5" xfId="3811" xr:uid="{00000000-0005-0000-0000-0000E7D80000}"/>
    <cellStyle name="Normal 7 2 2 2 5 2" xfId="7586" xr:uid="{00000000-0005-0000-0000-0000E8D80000}"/>
    <cellStyle name="Normal 7 2 2 2 5 2 2" xfId="30358" xr:uid="{00000000-0005-0000-0000-0000E9D80000}"/>
    <cellStyle name="Normal 7 2 2 2 5 2 2 2" xfId="53156" xr:uid="{00000000-0005-0000-0000-0000EAD80000}"/>
    <cellStyle name="Normal 7 2 2 2 5 2 3" xfId="22780" xr:uid="{00000000-0005-0000-0000-0000EBD80000}"/>
    <cellStyle name="Normal 7 2 2 2 5 2 4" xfId="45564" xr:uid="{00000000-0005-0000-0000-0000ECD80000}"/>
    <cellStyle name="Normal 7 2 2 2 5 3" xfId="11373" xr:uid="{00000000-0005-0000-0000-0000EDD80000}"/>
    <cellStyle name="Normal 7 2 2 2 5 3 2" xfId="34145" xr:uid="{00000000-0005-0000-0000-0000EED80000}"/>
    <cellStyle name="Normal 7 2 2 2 5 3 2 2" xfId="56943" xr:uid="{00000000-0005-0000-0000-0000EFD80000}"/>
    <cellStyle name="Normal 7 2 2 2 5 3 3" xfId="19005" xr:uid="{00000000-0005-0000-0000-0000F0D80000}"/>
    <cellStyle name="Normal 7 2 2 2 5 3 4" xfId="41789" xr:uid="{00000000-0005-0000-0000-0000F1D80000}"/>
    <cellStyle name="Normal 7 2 2 2 5 4" xfId="26583" xr:uid="{00000000-0005-0000-0000-0000F2D80000}"/>
    <cellStyle name="Normal 7 2 2 2 5 4 2" xfId="49381" xr:uid="{00000000-0005-0000-0000-0000F3D80000}"/>
    <cellStyle name="Normal 7 2 2 2 5 5" xfId="15204" xr:uid="{00000000-0005-0000-0000-0000F4D80000}"/>
    <cellStyle name="Normal 7 2 2 2 5 6" xfId="37988" xr:uid="{00000000-0005-0000-0000-0000F5D80000}"/>
    <cellStyle name="Normal 7 2 2 2 6" xfId="4378" xr:uid="{00000000-0005-0000-0000-0000F6D80000}"/>
    <cellStyle name="Normal 7 2 2 2 6 2" xfId="27150" xr:uid="{00000000-0005-0000-0000-0000F7D80000}"/>
    <cellStyle name="Normal 7 2 2 2 6 2 2" xfId="49948" xr:uid="{00000000-0005-0000-0000-0000F8D80000}"/>
    <cellStyle name="Normal 7 2 2 2 6 3" xfId="19572" xr:uid="{00000000-0005-0000-0000-0000F9D80000}"/>
    <cellStyle name="Normal 7 2 2 2 6 4" xfId="42356" xr:uid="{00000000-0005-0000-0000-0000FAD80000}"/>
    <cellStyle name="Normal 7 2 2 2 7" xfId="8153" xr:uid="{00000000-0005-0000-0000-0000FBD80000}"/>
    <cellStyle name="Normal 7 2 2 2 7 2" xfId="30925" xr:uid="{00000000-0005-0000-0000-0000FCD80000}"/>
    <cellStyle name="Normal 7 2 2 2 7 2 2" xfId="53723" xr:uid="{00000000-0005-0000-0000-0000FDD80000}"/>
    <cellStyle name="Normal 7 2 2 2 7 3" xfId="15785" xr:uid="{00000000-0005-0000-0000-0000FED80000}"/>
    <cellStyle name="Normal 7 2 2 2 7 4" xfId="38569" xr:uid="{00000000-0005-0000-0000-0000FFD80000}"/>
    <cellStyle name="Normal 7 2 2 2 8" xfId="23375" xr:uid="{00000000-0005-0000-0000-000000D90000}"/>
    <cellStyle name="Normal 7 2 2 2 8 2" xfId="46173" xr:uid="{00000000-0005-0000-0000-000001D90000}"/>
    <cellStyle name="Normal 7 2 2 2 9" xfId="11996" xr:uid="{00000000-0005-0000-0000-000002D90000}"/>
    <cellStyle name="Normal 7 2 2 3" xfId="828" xr:uid="{00000000-0005-0000-0000-000003D90000}"/>
    <cellStyle name="Normal 7 2 2 3 2" xfId="2983" xr:uid="{00000000-0005-0000-0000-000004D90000}"/>
    <cellStyle name="Normal 7 2 2 3 2 2" xfId="6758" xr:uid="{00000000-0005-0000-0000-000005D90000}"/>
    <cellStyle name="Normal 7 2 2 3 2 2 2" xfId="29530" xr:uid="{00000000-0005-0000-0000-000006D90000}"/>
    <cellStyle name="Normal 7 2 2 3 2 2 2 2" xfId="52328" xr:uid="{00000000-0005-0000-0000-000007D90000}"/>
    <cellStyle name="Normal 7 2 2 3 2 2 3" xfId="21952" xr:uid="{00000000-0005-0000-0000-000008D90000}"/>
    <cellStyle name="Normal 7 2 2 3 2 2 4" xfId="44736" xr:uid="{00000000-0005-0000-0000-000009D90000}"/>
    <cellStyle name="Normal 7 2 2 3 2 3" xfId="10545" xr:uid="{00000000-0005-0000-0000-00000AD90000}"/>
    <cellStyle name="Normal 7 2 2 3 2 3 2" xfId="33317" xr:uid="{00000000-0005-0000-0000-00000BD90000}"/>
    <cellStyle name="Normal 7 2 2 3 2 3 2 2" xfId="56115" xr:uid="{00000000-0005-0000-0000-00000CD90000}"/>
    <cellStyle name="Normal 7 2 2 3 2 3 3" xfId="18177" xr:uid="{00000000-0005-0000-0000-00000DD90000}"/>
    <cellStyle name="Normal 7 2 2 3 2 3 4" xfId="40961" xr:uid="{00000000-0005-0000-0000-00000ED90000}"/>
    <cellStyle name="Normal 7 2 2 3 2 4" xfId="25755" xr:uid="{00000000-0005-0000-0000-00000FD90000}"/>
    <cellStyle name="Normal 7 2 2 3 2 4 2" xfId="48553" xr:uid="{00000000-0005-0000-0000-000010D90000}"/>
    <cellStyle name="Normal 7 2 2 3 2 5" xfId="14376" xr:uid="{00000000-0005-0000-0000-000011D90000}"/>
    <cellStyle name="Normal 7 2 2 3 2 6" xfId="37160" xr:uid="{00000000-0005-0000-0000-000012D90000}"/>
    <cellStyle name="Normal 7 2 2 3 3" xfId="1919" xr:uid="{00000000-0005-0000-0000-000013D90000}"/>
    <cellStyle name="Normal 7 2 2 3 3 2" xfId="5694" xr:uid="{00000000-0005-0000-0000-000014D90000}"/>
    <cellStyle name="Normal 7 2 2 3 3 2 2" xfId="28466" xr:uid="{00000000-0005-0000-0000-000015D90000}"/>
    <cellStyle name="Normal 7 2 2 3 3 2 2 2" xfId="51264" xr:uid="{00000000-0005-0000-0000-000016D90000}"/>
    <cellStyle name="Normal 7 2 2 3 3 2 3" xfId="20888" xr:uid="{00000000-0005-0000-0000-000017D90000}"/>
    <cellStyle name="Normal 7 2 2 3 3 2 4" xfId="43672" xr:uid="{00000000-0005-0000-0000-000018D90000}"/>
    <cellStyle name="Normal 7 2 2 3 3 3" xfId="9481" xr:uid="{00000000-0005-0000-0000-000019D90000}"/>
    <cellStyle name="Normal 7 2 2 3 3 3 2" xfId="32253" xr:uid="{00000000-0005-0000-0000-00001AD90000}"/>
    <cellStyle name="Normal 7 2 2 3 3 3 2 2" xfId="55051" xr:uid="{00000000-0005-0000-0000-00001BD90000}"/>
    <cellStyle name="Normal 7 2 2 3 3 3 3" xfId="17113" xr:uid="{00000000-0005-0000-0000-00001CD90000}"/>
    <cellStyle name="Normal 7 2 2 3 3 3 4" xfId="39897" xr:uid="{00000000-0005-0000-0000-00001DD90000}"/>
    <cellStyle name="Normal 7 2 2 3 3 4" xfId="24691" xr:uid="{00000000-0005-0000-0000-00001ED90000}"/>
    <cellStyle name="Normal 7 2 2 3 3 4 2" xfId="47489" xr:uid="{00000000-0005-0000-0000-00001FD90000}"/>
    <cellStyle name="Normal 7 2 2 3 3 5" xfId="13312" xr:uid="{00000000-0005-0000-0000-000020D90000}"/>
    <cellStyle name="Normal 7 2 2 3 3 6" xfId="36096" xr:uid="{00000000-0005-0000-0000-000021D90000}"/>
    <cellStyle name="Normal 7 2 2 3 4" xfId="4642" xr:uid="{00000000-0005-0000-0000-000022D90000}"/>
    <cellStyle name="Normal 7 2 2 3 4 2" xfId="27414" xr:uid="{00000000-0005-0000-0000-000023D90000}"/>
    <cellStyle name="Normal 7 2 2 3 4 2 2" xfId="50212" xr:uid="{00000000-0005-0000-0000-000024D90000}"/>
    <cellStyle name="Normal 7 2 2 3 4 3" xfId="19836" xr:uid="{00000000-0005-0000-0000-000025D90000}"/>
    <cellStyle name="Normal 7 2 2 3 4 4" xfId="42620" xr:uid="{00000000-0005-0000-0000-000026D90000}"/>
    <cellStyle name="Normal 7 2 2 3 5" xfId="8417" xr:uid="{00000000-0005-0000-0000-000027D90000}"/>
    <cellStyle name="Normal 7 2 2 3 5 2" xfId="31189" xr:uid="{00000000-0005-0000-0000-000028D90000}"/>
    <cellStyle name="Normal 7 2 2 3 5 2 2" xfId="53987" xr:uid="{00000000-0005-0000-0000-000029D90000}"/>
    <cellStyle name="Normal 7 2 2 3 5 3" xfId="16049" xr:uid="{00000000-0005-0000-0000-00002AD90000}"/>
    <cellStyle name="Normal 7 2 2 3 5 4" xfId="38833" xr:uid="{00000000-0005-0000-0000-00002BD90000}"/>
    <cellStyle name="Normal 7 2 2 3 6" xfId="23639" xr:uid="{00000000-0005-0000-0000-00002CD90000}"/>
    <cellStyle name="Normal 7 2 2 3 6 2" xfId="46437" xr:uid="{00000000-0005-0000-0000-00002DD90000}"/>
    <cellStyle name="Normal 7 2 2 3 7" xfId="12260" xr:uid="{00000000-0005-0000-0000-00002ED90000}"/>
    <cellStyle name="Normal 7 2 2 3 8" xfId="35032" xr:uid="{00000000-0005-0000-0000-00002FD90000}"/>
    <cellStyle name="Normal 7 2 2 4" xfId="2458" xr:uid="{00000000-0005-0000-0000-000030D90000}"/>
    <cellStyle name="Normal 7 2 2 4 2" xfId="6233" xr:uid="{00000000-0005-0000-0000-000031D90000}"/>
    <cellStyle name="Normal 7 2 2 4 2 2" xfId="29005" xr:uid="{00000000-0005-0000-0000-000032D90000}"/>
    <cellStyle name="Normal 7 2 2 4 2 2 2" xfId="51803" xr:uid="{00000000-0005-0000-0000-000033D90000}"/>
    <cellStyle name="Normal 7 2 2 4 2 3" xfId="21427" xr:uid="{00000000-0005-0000-0000-000034D90000}"/>
    <cellStyle name="Normal 7 2 2 4 2 4" xfId="44211" xr:uid="{00000000-0005-0000-0000-000035D90000}"/>
    <cellStyle name="Normal 7 2 2 4 3" xfId="10020" xr:uid="{00000000-0005-0000-0000-000036D90000}"/>
    <cellStyle name="Normal 7 2 2 4 3 2" xfId="32792" xr:uid="{00000000-0005-0000-0000-000037D90000}"/>
    <cellStyle name="Normal 7 2 2 4 3 2 2" xfId="55590" xr:uid="{00000000-0005-0000-0000-000038D90000}"/>
    <cellStyle name="Normal 7 2 2 4 3 3" xfId="17652" xr:uid="{00000000-0005-0000-0000-000039D90000}"/>
    <cellStyle name="Normal 7 2 2 4 3 4" xfId="40436" xr:uid="{00000000-0005-0000-0000-00003AD90000}"/>
    <cellStyle name="Normal 7 2 2 4 4" xfId="25230" xr:uid="{00000000-0005-0000-0000-00003BD90000}"/>
    <cellStyle name="Normal 7 2 2 4 4 2" xfId="48028" xr:uid="{00000000-0005-0000-0000-00003CD90000}"/>
    <cellStyle name="Normal 7 2 2 4 5" xfId="13851" xr:uid="{00000000-0005-0000-0000-00003DD90000}"/>
    <cellStyle name="Normal 7 2 2 4 6" xfId="36635" xr:uid="{00000000-0005-0000-0000-00003ED90000}"/>
    <cellStyle name="Normal 7 2 2 5" xfId="1394" xr:uid="{00000000-0005-0000-0000-00003FD90000}"/>
    <cellStyle name="Normal 7 2 2 5 2" xfId="5169" xr:uid="{00000000-0005-0000-0000-000040D90000}"/>
    <cellStyle name="Normal 7 2 2 5 2 2" xfId="27941" xr:uid="{00000000-0005-0000-0000-000041D90000}"/>
    <cellStyle name="Normal 7 2 2 5 2 2 2" xfId="50739" xr:uid="{00000000-0005-0000-0000-000042D90000}"/>
    <cellStyle name="Normal 7 2 2 5 2 3" xfId="20363" xr:uid="{00000000-0005-0000-0000-000043D90000}"/>
    <cellStyle name="Normal 7 2 2 5 2 4" xfId="43147" xr:uid="{00000000-0005-0000-0000-000044D90000}"/>
    <cellStyle name="Normal 7 2 2 5 3" xfId="8956" xr:uid="{00000000-0005-0000-0000-000045D90000}"/>
    <cellStyle name="Normal 7 2 2 5 3 2" xfId="31728" xr:uid="{00000000-0005-0000-0000-000046D90000}"/>
    <cellStyle name="Normal 7 2 2 5 3 2 2" xfId="54526" xr:uid="{00000000-0005-0000-0000-000047D90000}"/>
    <cellStyle name="Normal 7 2 2 5 3 3" xfId="16588" xr:uid="{00000000-0005-0000-0000-000048D90000}"/>
    <cellStyle name="Normal 7 2 2 5 3 4" xfId="39372" xr:uid="{00000000-0005-0000-0000-000049D90000}"/>
    <cellStyle name="Normal 7 2 2 5 4" xfId="24166" xr:uid="{00000000-0005-0000-0000-00004AD90000}"/>
    <cellStyle name="Normal 7 2 2 5 4 2" xfId="46964" xr:uid="{00000000-0005-0000-0000-00004BD90000}"/>
    <cellStyle name="Normal 7 2 2 5 5" xfId="12787" xr:uid="{00000000-0005-0000-0000-00004CD90000}"/>
    <cellStyle name="Normal 7 2 2 5 6" xfId="35571" xr:uid="{00000000-0005-0000-0000-00004DD90000}"/>
    <cellStyle name="Normal 7 2 2 6" xfId="3550" xr:uid="{00000000-0005-0000-0000-00004ED90000}"/>
    <cellStyle name="Normal 7 2 2 6 2" xfId="7325" xr:uid="{00000000-0005-0000-0000-00004FD90000}"/>
    <cellStyle name="Normal 7 2 2 6 2 2" xfId="30097" xr:uid="{00000000-0005-0000-0000-000050D90000}"/>
    <cellStyle name="Normal 7 2 2 6 2 2 2" xfId="52895" xr:uid="{00000000-0005-0000-0000-000051D90000}"/>
    <cellStyle name="Normal 7 2 2 6 2 3" xfId="22519" xr:uid="{00000000-0005-0000-0000-000052D90000}"/>
    <cellStyle name="Normal 7 2 2 6 2 4" xfId="45303" xr:uid="{00000000-0005-0000-0000-000053D90000}"/>
    <cellStyle name="Normal 7 2 2 6 3" xfId="11112" xr:uid="{00000000-0005-0000-0000-000054D90000}"/>
    <cellStyle name="Normal 7 2 2 6 3 2" xfId="33884" xr:uid="{00000000-0005-0000-0000-000055D90000}"/>
    <cellStyle name="Normal 7 2 2 6 3 2 2" xfId="56682" xr:uid="{00000000-0005-0000-0000-000056D90000}"/>
    <cellStyle name="Normal 7 2 2 6 3 3" xfId="18744" xr:uid="{00000000-0005-0000-0000-000057D90000}"/>
    <cellStyle name="Normal 7 2 2 6 3 4" xfId="41528" xr:uid="{00000000-0005-0000-0000-000058D90000}"/>
    <cellStyle name="Normal 7 2 2 6 4" xfId="26322" xr:uid="{00000000-0005-0000-0000-000059D90000}"/>
    <cellStyle name="Normal 7 2 2 6 4 2" xfId="49120" xr:uid="{00000000-0005-0000-0000-00005AD90000}"/>
    <cellStyle name="Normal 7 2 2 6 5" xfId="14943" xr:uid="{00000000-0005-0000-0000-00005BD90000}"/>
    <cellStyle name="Normal 7 2 2 6 6" xfId="37727" xr:uid="{00000000-0005-0000-0000-00005CD90000}"/>
    <cellStyle name="Normal 7 2 2 7" xfId="4117" xr:uid="{00000000-0005-0000-0000-00005DD90000}"/>
    <cellStyle name="Normal 7 2 2 7 2" xfId="26889" xr:uid="{00000000-0005-0000-0000-00005ED90000}"/>
    <cellStyle name="Normal 7 2 2 7 2 2" xfId="49687" xr:uid="{00000000-0005-0000-0000-00005FD90000}"/>
    <cellStyle name="Normal 7 2 2 7 3" xfId="19311" xr:uid="{00000000-0005-0000-0000-000060D90000}"/>
    <cellStyle name="Normal 7 2 2 7 4" xfId="42095" xr:uid="{00000000-0005-0000-0000-000061D90000}"/>
    <cellStyle name="Normal 7 2 2 8" xfId="7892" xr:uid="{00000000-0005-0000-0000-000062D90000}"/>
    <cellStyle name="Normal 7 2 2 8 2" xfId="30664" xr:uid="{00000000-0005-0000-0000-000063D90000}"/>
    <cellStyle name="Normal 7 2 2 8 2 2" xfId="53462" xr:uid="{00000000-0005-0000-0000-000064D90000}"/>
    <cellStyle name="Normal 7 2 2 8 3" xfId="15524" xr:uid="{00000000-0005-0000-0000-000065D90000}"/>
    <cellStyle name="Normal 7 2 2 8 4" xfId="38308" xr:uid="{00000000-0005-0000-0000-000066D90000}"/>
    <cellStyle name="Normal 7 2 2 9" xfId="23114" xr:uid="{00000000-0005-0000-0000-000067D90000}"/>
    <cellStyle name="Normal 7 2 2 9 2" xfId="45912" xr:uid="{00000000-0005-0000-0000-000068D90000}"/>
    <cellStyle name="Normal 7 2 3" xfId="434" xr:uid="{00000000-0005-0000-0000-000069D90000}"/>
    <cellStyle name="Normal 7 2 3 10" xfId="34638" xr:uid="{00000000-0005-0000-0000-00006AD90000}"/>
    <cellStyle name="Normal 7 2 3 2" xfId="959" xr:uid="{00000000-0005-0000-0000-00006BD90000}"/>
    <cellStyle name="Normal 7 2 3 2 2" xfId="3114" xr:uid="{00000000-0005-0000-0000-00006CD90000}"/>
    <cellStyle name="Normal 7 2 3 2 2 2" xfId="6889" xr:uid="{00000000-0005-0000-0000-00006DD90000}"/>
    <cellStyle name="Normal 7 2 3 2 2 2 2" xfId="29661" xr:uid="{00000000-0005-0000-0000-00006ED90000}"/>
    <cellStyle name="Normal 7 2 3 2 2 2 2 2" xfId="52459" xr:uid="{00000000-0005-0000-0000-00006FD90000}"/>
    <cellStyle name="Normal 7 2 3 2 2 2 3" xfId="22083" xr:uid="{00000000-0005-0000-0000-000070D90000}"/>
    <cellStyle name="Normal 7 2 3 2 2 2 4" xfId="44867" xr:uid="{00000000-0005-0000-0000-000071D90000}"/>
    <cellStyle name="Normal 7 2 3 2 2 3" xfId="10676" xr:uid="{00000000-0005-0000-0000-000072D90000}"/>
    <cellStyle name="Normal 7 2 3 2 2 3 2" xfId="33448" xr:uid="{00000000-0005-0000-0000-000073D90000}"/>
    <cellStyle name="Normal 7 2 3 2 2 3 2 2" xfId="56246" xr:uid="{00000000-0005-0000-0000-000074D90000}"/>
    <cellStyle name="Normal 7 2 3 2 2 3 3" xfId="18308" xr:uid="{00000000-0005-0000-0000-000075D90000}"/>
    <cellStyle name="Normal 7 2 3 2 2 3 4" xfId="41092" xr:uid="{00000000-0005-0000-0000-000076D90000}"/>
    <cellStyle name="Normal 7 2 3 2 2 4" xfId="25886" xr:uid="{00000000-0005-0000-0000-000077D90000}"/>
    <cellStyle name="Normal 7 2 3 2 2 4 2" xfId="48684" xr:uid="{00000000-0005-0000-0000-000078D90000}"/>
    <cellStyle name="Normal 7 2 3 2 2 5" xfId="14507" xr:uid="{00000000-0005-0000-0000-000079D90000}"/>
    <cellStyle name="Normal 7 2 3 2 2 6" xfId="37291" xr:uid="{00000000-0005-0000-0000-00007AD90000}"/>
    <cellStyle name="Normal 7 2 3 2 3" xfId="2050" xr:uid="{00000000-0005-0000-0000-00007BD90000}"/>
    <cellStyle name="Normal 7 2 3 2 3 2" xfId="5825" xr:uid="{00000000-0005-0000-0000-00007CD90000}"/>
    <cellStyle name="Normal 7 2 3 2 3 2 2" xfId="28597" xr:uid="{00000000-0005-0000-0000-00007DD90000}"/>
    <cellStyle name="Normal 7 2 3 2 3 2 2 2" xfId="51395" xr:uid="{00000000-0005-0000-0000-00007ED90000}"/>
    <cellStyle name="Normal 7 2 3 2 3 2 3" xfId="21019" xr:uid="{00000000-0005-0000-0000-00007FD90000}"/>
    <cellStyle name="Normal 7 2 3 2 3 2 4" xfId="43803" xr:uid="{00000000-0005-0000-0000-000080D90000}"/>
    <cellStyle name="Normal 7 2 3 2 3 3" xfId="9612" xr:uid="{00000000-0005-0000-0000-000081D90000}"/>
    <cellStyle name="Normal 7 2 3 2 3 3 2" xfId="32384" xr:uid="{00000000-0005-0000-0000-000082D90000}"/>
    <cellStyle name="Normal 7 2 3 2 3 3 2 2" xfId="55182" xr:uid="{00000000-0005-0000-0000-000083D90000}"/>
    <cellStyle name="Normal 7 2 3 2 3 3 3" xfId="17244" xr:uid="{00000000-0005-0000-0000-000084D90000}"/>
    <cellStyle name="Normal 7 2 3 2 3 3 4" xfId="40028" xr:uid="{00000000-0005-0000-0000-000085D90000}"/>
    <cellStyle name="Normal 7 2 3 2 3 4" xfId="24822" xr:uid="{00000000-0005-0000-0000-000086D90000}"/>
    <cellStyle name="Normal 7 2 3 2 3 4 2" xfId="47620" xr:uid="{00000000-0005-0000-0000-000087D90000}"/>
    <cellStyle name="Normal 7 2 3 2 3 5" xfId="13443" xr:uid="{00000000-0005-0000-0000-000088D90000}"/>
    <cellStyle name="Normal 7 2 3 2 3 6" xfId="36227" xr:uid="{00000000-0005-0000-0000-000089D90000}"/>
    <cellStyle name="Normal 7 2 3 2 4" xfId="4773" xr:uid="{00000000-0005-0000-0000-00008AD90000}"/>
    <cellStyle name="Normal 7 2 3 2 4 2" xfId="27545" xr:uid="{00000000-0005-0000-0000-00008BD90000}"/>
    <cellStyle name="Normal 7 2 3 2 4 2 2" xfId="50343" xr:uid="{00000000-0005-0000-0000-00008CD90000}"/>
    <cellStyle name="Normal 7 2 3 2 4 3" xfId="19967" xr:uid="{00000000-0005-0000-0000-00008DD90000}"/>
    <cellStyle name="Normal 7 2 3 2 4 4" xfId="42751" xr:uid="{00000000-0005-0000-0000-00008ED90000}"/>
    <cellStyle name="Normal 7 2 3 2 5" xfId="8548" xr:uid="{00000000-0005-0000-0000-00008FD90000}"/>
    <cellStyle name="Normal 7 2 3 2 5 2" xfId="31320" xr:uid="{00000000-0005-0000-0000-000090D90000}"/>
    <cellStyle name="Normal 7 2 3 2 5 2 2" xfId="54118" xr:uid="{00000000-0005-0000-0000-000091D90000}"/>
    <cellStyle name="Normal 7 2 3 2 5 3" xfId="16180" xr:uid="{00000000-0005-0000-0000-000092D90000}"/>
    <cellStyle name="Normal 7 2 3 2 5 4" xfId="38964" xr:uid="{00000000-0005-0000-0000-000093D90000}"/>
    <cellStyle name="Normal 7 2 3 2 6" xfId="23770" xr:uid="{00000000-0005-0000-0000-000094D90000}"/>
    <cellStyle name="Normal 7 2 3 2 6 2" xfId="46568" xr:uid="{00000000-0005-0000-0000-000095D90000}"/>
    <cellStyle name="Normal 7 2 3 2 7" xfId="12391" xr:uid="{00000000-0005-0000-0000-000096D90000}"/>
    <cellStyle name="Normal 7 2 3 2 8" xfId="35163" xr:uid="{00000000-0005-0000-0000-000097D90000}"/>
    <cellStyle name="Normal 7 2 3 3" xfId="2589" xr:uid="{00000000-0005-0000-0000-000098D90000}"/>
    <cellStyle name="Normal 7 2 3 3 2" xfId="6364" xr:uid="{00000000-0005-0000-0000-000099D90000}"/>
    <cellStyle name="Normal 7 2 3 3 2 2" xfId="29136" xr:uid="{00000000-0005-0000-0000-00009AD90000}"/>
    <cellStyle name="Normal 7 2 3 3 2 2 2" xfId="51934" xr:uid="{00000000-0005-0000-0000-00009BD90000}"/>
    <cellStyle name="Normal 7 2 3 3 2 3" xfId="21558" xr:uid="{00000000-0005-0000-0000-00009CD90000}"/>
    <cellStyle name="Normal 7 2 3 3 2 4" xfId="44342" xr:uid="{00000000-0005-0000-0000-00009DD90000}"/>
    <cellStyle name="Normal 7 2 3 3 3" xfId="10151" xr:uid="{00000000-0005-0000-0000-00009ED90000}"/>
    <cellStyle name="Normal 7 2 3 3 3 2" xfId="32923" xr:uid="{00000000-0005-0000-0000-00009FD90000}"/>
    <cellStyle name="Normal 7 2 3 3 3 2 2" xfId="55721" xr:uid="{00000000-0005-0000-0000-0000A0D90000}"/>
    <cellStyle name="Normal 7 2 3 3 3 3" xfId="17783" xr:uid="{00000000-0005-0000-0000-0000A1D90000}"/>
    <cellStyle name="Normal 7 2 3 3 3 4" xfId="40567" xr:uid="{00000000-0005-0000-0000-0000A2D90000}"/>
    <cellStyle name="Normal 7 2 3 3 4" xfId="25361" xr:uid="{00000000-0005-0000-0000-0000A3D90000}"/>
    <cellStyle name="Normal 7 2 3 3 4 2" xfId="48159" xr:uid="{00000000-0005-0000-0000-0000A4D90000}"/>
    <cellStyle name="Normal 7 2 3 3 5" xfId="13982" xr:uid="{00000000-0005-0000-0000-0000A5D90000}"/>
    <cellStyle name="Normal 7 2 3 3 6" xfId="36766" xr:uid="{00000000-0005-0000-0000-0000A6D90000}"/>
    <cellStyle name="Normal 7 2 3 4" xfId="1525" xr:uid="{00000000-0005-0000-0000-0000A7D90000}"/>
    <cellStyle name="Normal 7 2 3 4 2" xfId="5300" xr:uid="{00000000-0005-0000-0000-0000A8D90000}"/>
    <cellStyle name="Normal 7 2 3 4 2 2" xfId="28072" xr:uid="{00000000-0005-0000-0000-0000A9D90000}"/>
    <cellStyle name="Normal 7 2 3 4 2 2 2" xfId="50870" xr:uid="{00000000-0005-0000-0000-0000AAD90000}"/>
    <cellStyle name="Normal 7 2 3 4 2 3" xfId="20494" xr:uid="{00000000-0005-0000-0000-0000ABD90000}"/>
    <cellStyle name="Normal 7 2 3 4 2 4" xfId="43278" xr:uid="{00000000-0005-0000-0000-0000ACD90000}"/>
    <cellStyle name="Normal 7 2 3 4 3" xfId="9087" xr:uid="{00000000-0005-0000-0000-0000ADD90000}"/>
    <cellStyle name="Normal 7 2 3 4 3 2" xfId="31859" xr:uid="{00000000-0005-0000-0000-0000AED90000}"/>
    <cellStyle name="Normal 7 2 3 4 3 2 2" xfId="54657" xr:uid="{00000000-0005-0000-0000-0000AFD90000}"/>
    <cellStyle name="Normal 7 2 3 4 3 3" xfId="16719" xr:uid="{00000000-0005-0000-0000-0000B0D90000}"/>
    <cellStyle name="Normal 7 2 3 4 3 4" xfId="39503" xr:uid="{00000000-0005-0000-0000-0000B1D90000}"/>
    <cellStyle name="Normal 7 2 3 4 4" xfId="24297" xr:uid="{00000000-0005-0000-0000-0000B2D90000}"/>
    <cellStyle name="Normal 7 2 3 4 4 2" xfId="47095" xr:uid="{00000000-0005-0000-0000-0000B3D90000}"/>
    <cellStyle name="Normal 7 2 3 4 5" xfId="12918" xr:uid="{00000000-0005-0000-0000-0000B4D90000}"/>
    <cellStyle name="Normal 7 2 3 4 6" xfId="35702" xr:uid="{00000000-0005-0000-0000-0000B5D90000}"/>
    <cellStyle name="Normal 7 2 3 5" xfId="3681" xr:uid="{00000000-0005-0000-0000-0000B6D90000}"/>
    <cellStyle name="Normal 7 2 3 5 2" xfId="7456" xr:uid="{00000000-0005-0000-0000-0000B7D90000}"/>
    <cellStyle name="Normal 7 2 3 5 2 2" xfId="30228" xr:uid="{00000000-0005-0000-0000-0000B8D90000}"/>
    <cellStyle name="Normal 7 2 3 5 2 2 2" xfId="53026" xr:uid="{00000000-0005-0000-0000-0000B9D90000}"/>
    <cellStyle name="Normal 7 2 3 5 2 3" xfId="22650" xr:uid="{00000000-0005-0000-0000-0000BAD90000}"/>
    <cellStyle name="Normal 7 2 3 5 2 4" xfId="45434" xr:uid="{00000000-0005-0000-0000-0000BBD90000}"/>
    <cellStyle name="Normal 7 2 3 5 3" xfId="11243" xr:uid="{00000000-0005-0000-0000-0000BCD90000}"/>
    <cellStyle name="Normal 7 2 3 5 3 2" xfId="34015" xr:uid="{00000000-0005-0000-0000-0000BDD90000}"/>
    <cellStyle name="Normal 7 2 3 5 3 2 2" xfId="56813" xr:uid="{00000000-0005-0000-0000-0000BED90000}"/>
    <cellStyle name="Normal 7 2 3 5 3 3" xfId="18875" xr:uid="{00000000-0005-0000-0000-0000BFD90000}"/>
    <cellStyle name="Normal 7 2 3 5 3 4" xfId="41659" xr:uid="{00000000-0005-0000-0000-0000C0D90000}"/>
    <cellStyle name="Normal 7 2 3 5 4" xfId="26453" xr:uid="{00000000-0005-0000-0000-0000C1D90000}"/>
    <cellStyle name="Normal 7 2 3 5 4 2" xfId="49251" xr:uid="{00000000-0005-0000-0000-0000C2D90000}"/>
    <cellStyle name="Normal 7 2 3 5 5" xfId="15074" xr:uid="{00000000-0005-0000-0000-0000C3D90000}"/>
    <cellStyle name="Normal 7 2 3 5 6" xfId="37858" xr:uid="{00000000-0005-0000-0000-0000C4D90000}"/>
    <cellStyle name="Normal 7 2 3 6" xfId="4248" xr:uid="{00000000-0005-0000-0000-0000C5D90000}"/>
    <cellStyle name="Normal 7 2 3 6 2" xfId="27020" xr:uid="{00000000-0005-0000-0000-0000C6D90000}"/>
    <cellStyle name="Normal 7 2 3 6 2 2" xfId="49818" xr:uid="{00000000-0005-0000-0000-0000C7D90000}"/>
    <cellStyle name="Normal 7 2 3 6 3" xfId="19442" xr:uid="{00000000-0005-0000-0000-0000C8D90000}"/>
    <cellStyle name="Normal 7 2 3 6 4" xfId="42226" xr:uid="{00000000-0005-0000-0000-0000C9D90000}"/>
    <cellStyle name="Normal 7 2 3 7" xfId="8023" xr:uid="{00000000-0005-0000-0000-0000CAD90000}"/>
    <cellStyle name="Normal 7 2 3 7 2" xfId="30795" xr:uid="{00000000-0005-0000-0000-0000CBD90000}"/>
    <cellStyle name="Normal 7 2 3 7 2 2" xfId="53593" xr:uid="{00000000-0005-0000-0000-0000CCD90000}"/>
    <cellStyle name="Normal 7 2 3 7 3" xfId="15655" xr:uid="{00000000-0005-0000-0000-0000CDD90000}"/>
    <cellStyle name="Normal 7 2 3 7 4" xfId="38439" xr:uid="{00000000-0005-0000-0000-0000CED90000}"/>
    <cellStyle name="Normal 7 2 3 8" xfId="23245" xr:uid="{00000000-0005-0000-0000-0000CFD90000}"/>
    <cellStyle name="Normal 7 2 3 8 2" xfId="46043" xr:uid="{00000000-0005-0000-0000-0000D0D90000}"/>
    <cellStyle name="Normal 7 2 3 9" xfId="11866" xr:uid="{00000000-0005-0000-0000-0000D1D90000}"/>
    <cellStyle name="Normal 7 2 4" xfId="698" xr:uid="{00000000-0005-0000-0000-0000D2D90000}"/>
    <cellStyle name="Normal 7 2 4 2" xfId="2853" xr:uid="{00000000-0005-0000-0000-0000D3D90000}"/>
    <cellStyle name="Normal 7 2 4 2 2" xfId="6628" xr:uid="{00000000-0005-0000-0000-0000D4D90000}"/>
    <cellStyle name="Normal 7 2 4 2 2 2" xfId="29400" xr:uid="{00000000-0005-0000-0000-0000D5D90000}"/>
    <cellStyle name="Normal 7 2 4 2 2 2 2" xfId="52198" xr:uid="{00000000-0005-0000-0000-0000D6D90000}"/>
    <cellStyle name="Normal 7 2 4 2 2 3" xfId="21822" xr:uid="{00000000-0005-0000-0000-0000D7D90000}"/>
    <cellStyle name="Normal 7 2 4 2 2 4" xfId="44606" xr:uid="{00000000-0005-0000-0000-0000D8D90000}"/>
    <cellStyle name="Normal 7 2 4 2 3" xfId="10415" xr:uid="{00000000-0005-0000-0000-0000D9D90000}"/>
    <cellStyle name="Normal 7 2 4 2 3 2" xfId="33187" xr:uid="{00000000-0005-0000-0000-0000DAD90000}"/>
    <cellStyle name="Normal 7 2 4 2 3 2 2" xfId="55985" xr:uid="{00000000-0005-0000-0000-0000DBD90000}"/>
    <cellStyle name="Normal 7 2 4 2 3 3" xfId="18047" xr:uid="{00000000-0005-0000-0000-0000DCD90000}"/>
    <cellStyle name="Normal 7 2 4 2 3 4" xfId="40831" xr:uid="{00000000-0005-0000-0000-0000DDD90000}"/>
    <cellStyle name="Normal 7 2 4 2 4" xfId="25625" xr:uid="{00000000-0005-0000-0000-0000DED90000}"/>
    <cellStyle name="Normal 7 2 4 2 4 2" xfId="48423" xr:uid="{00000000-0005-0000-0000-0000DFD90000}"/>
    <cellStyle name="Normal 7 2 4 2 5" xfId="14246" xr:uid="{00000000-0005-0000-0000-0000E0D90000}"/>
    <cellStyle name="Normal 7 2 4 2 6" xfId="37030" xr:uid="{00000000-0005-0000-0000-0000E1D90000}"/>
    <cellStyle name="Normal 7 2 4 3" xfId="1789" xr:uid="{00000000-0005-0000-0000-0000E2D90000}"/>
    <cellStyle name="Normal 7 2 4 3 2" xfId="5564" xr:uid="{00000000-0005-0000-0000-0000E3D90000}"/>
    <cellStyle name="Normal 7 2 4 3 2 2" xfId="28336" xr:uid="{00000000-0005-0000-0000-0000E4D90000}"/>
    <cellStyle name="Normal 7 2 4 3 2 2 2" xfId="51134" xr:uid="{00000000-0005-0000-0000-0000E5D90000}"/>
    <cellStyle name="Normal 7 2 4 3 2 3" xfId="20758" xr:uid="{00000000-0005-0000-0000-0000E6D90000}"/>
    <cellStyle name="Normal 7 2 4 3 2 4" xfId="43542" xr:uid="{00000000-0005-0000-0000-0000E7D90000}"/>
    <cellStyle name="Normal 7 2 4 3 3" xfId="9351" xr:uid="{00000000-0005-0000-0000-0000E8D90000}"/>
    <cellStyle name="Normal 7 2 4 3 3 2" xfId="32123" xr:uid="{00000000-0005-0000-0000-0000E9D90000}"/>
    <cellStyle name="Normal 7 2 4 3 3 2 2" xfId="54921" xr:uid="{00000000-0005-0000-0000-0000EAD90000}"/>
    <cellStyle name="Normal 7 2 4 3 3 3" xfId="16983" xr:uid="{00000000-0005-0000-0000-0000EBD90000}"/>
    <cellStyle name="Normal 7 2 4 3 3 4" xfId="39767" xr:uid="{00000000-0005-0000-0000-0000ECD90000}"/>
    <cellStyle name="Normal 7 2 4 3 4" xfId="24561" xr:uid="{00000000-0005-0000-0000-0000EDD90000}"/>
    <cellStyle name="Normal 7 2 4 3 4 2" xfId="47359" xr:uid="{00000000-0005-0000-0000-0000EED90000}"/>
    <cellStyle name="Normal 7 2 4 3 5" xfId="13182" xr:uid="{00000000-0005-0000-0000-0000EFD90000}"/>
    <cellStyle name="Normal 7 2 4 3 6" xfId="35966" xr:uid="{00000000-0005-0000-0000-0000F0D90000}"/>
    <cellStyle name="Normal 7 2 4 4" xfId="4512" xr:uid="{00000000-0005-0000-0000-0000F1D90000}"/>
    <cellStyle name="Normal 7 2 4 4 2" xfId="27284" xr:uid="{00000000-0005-0000-0000-0000F2D90000}"/>
    <cellStyle name="Normal 7 2 4 4 2 2" xfId="50082" xr:uid="{00000000-0005-0000-0000-0000F3D90000}"/>
    <cellStyle name="Normal 7 2 4 4 3" xfId="19706" xr:uid="{00000000-0005-0000-0000-0000F4D90000}"/>
    <cellStyle name="Normal 7 2 4 4 4" xfId="42490" xr:uid="{00000000-0005-0000-0000-0000F5D90000}"/>
    <cellStyle name="Normal 7 2 4 5" xfId="8287" xr:uid="{00000000-0005-0000-0000-0000F6D90000}"/>
    <cellStyle name="Normal 7 2 4 5 2" xfId="31059" xr:uid="{00000000-0005-0000-0000-0000F7D90000}"/>
    <cellStyle name="Normal 7 2 4 5 2 2" xfId="53857" xr:uid="{00000000-0005-0000-0000-0000F8D90000}"/>
    <cellStyle name="Normal 7 2 4 5 3" xfId="15919" xr:uid="{00000000-0005-0000-0000-0000F9D90000}"/>
    <cellStyle name="Normal 7 2 4 5 4" xfId="38703" xr:uid="{00000000-0005-0000-0000-0000FAD90000}"/>
    <cellStyle name="Normal 7 2 4 6" xfId="23509" xr:uid="{00000000-0005-0000-0000-0000FBD90000}"/>
    <cellStyle name="Normal 7 2 4 6 2" xfId="46307" xr:uid="{00000000-0005-0000-0000-0000FCD90000}"/>
    <cellStyle name="Normal 7 2 4 7" xfId="12130" xr:uid="{00000000-0005-0000-0000-0000FDD90000}"/>
    <cellStyle name="Normal 7 2 4 8" xfId="34902" xr:uid="{00000000-0005-0000-0000-0000FED90000}"/>
    <cellStyle name="Normal 7 2 5" xfId="2328" xr:uid="{00000000-0005-0000-0000-0000FFD90000}"/>
    <cellStyle name="Normal 7 2 5 2" xfId="6103" xr:uid="{00000000-0005-0000-0000-000000DA0000}"/>
    <cellStyle name="Normal 7 2 5 2 2" xfId="28875" xr:uid="{00000000-0005-0000-0000-000001DA0000}"/>
    <cellStyle name="Normal 7 2 5 2 2 2" xfId="51673" xr:uid="{00000000-0005-0000-0000-000002DA0000}"/>
    <cellStyle name="Normal 7 2 5 2 3" xfId="21297" xr:uid="{00000000-0005-0000-0000-000003DA0000}"/>
    <cellStyle name="Normal 7 2 5 2 4" xfId="44081" xr:uid="{00000000-0005-0000-0000-000004DA0000}"/>
    <cellStyle name="Normal 7 2 5 3" xfId="9890" xr:uid="{00000000-0005-0000-0000-000005DA0000}"/>
    <cellStyle name="Normal 7 2 5 3 2" xfId="32662" xr:uid="{00000000-0005-0000-0000-000006DA0000}"/>
    <cellStyle name="Normal 7 2 5 3 2 2" xfId="55460" xr:uid="{00000000-0005-0000-0000-000007DA0000}"/>
    <cellStyle name="Normal 7 2 5 3 3" xfId="17522" xr:uid="{00000000-0005-0000-0000-000008DA0000}"/>
    <cellStyle name="Normal 7 2 5 3 4" xfId="40306" xr:uid="{00000000-0005-0000-0000-000009DA0000}"/>
    <cellStyle name="Normal 7 2 5 4" xfId="25100" xr:uid="{00000000-0005-0000-0000-00000ADA0000}"/>
    <cellStyle name="Normal 7 2 5 4 2" xfId="47898" xr:uid="{00000000-0005-0000-0000-00000BDA0000}"/>
    <cellStyle name="Normal 7 2 5 5" xfId="13721" xr:uid="{00000000-0005-0000-0000-00000CDA0000}"/>
    <cellStyle name="Normal 7 2 5 6" xfId="36505" xr:uid="{00000000-0005-0000-0000-00000DDA0000}"/>
    <cellStyle name="Normal 7 2 6" xfId="1264" xr:uid="{00000000-0005-0000-0000-00000EDA0000}"/>
    <cellStyle name="Normal 7 2 6 2" xfId="5039" xr:uid="{00000000-0005-0000-0000-00000FDA0000}"/>
    <cellStyle name="Normal 7 2 6 2 2" xfId="27811" xr:uid="{00000000-0005-0000-0000-000010DA0000}"/>
    <cellStyle name="Normal 7 2 6 2 2 2" xfId="50609" xr:uid="{00000000-0005-0000-0000-000011DA0000}"/>
    <cellStyle name="Normal 7 2 6 2 3" xfId="20233" xr:uid="{00000000-0005-0000-0000-000012DA0000}"/>
    <cellStyle name="Normal 7 2 6 2 4" xfId="43017" xr:uid="{00000000-0005-0000-0000-000013DA0000}"/>
    <cellStyle name="Normal 7 2 6 3" xfId="8826" xr:uid="{00000000-0005-0000-0000-000014DA0000}"/>
    <cellStyle name="Normal 7 2 6 3 2" xfId="31598" xr:uid="{00000000-0005-0000-0000-000015DA0000}"/>
    <cellStyle name="Normal 7 2 6 3 2 2" xfId="54396" xr:uid="{00000000-0005-0000-0000-000016DA0000}"/>
    <cellStyle name="Normal 7 2 6 3 3" xfId="16458" xr:uid="{00000000-0005-0000-0000-000017DA0000}"/>
    <cellStyle name="Normal 7 2 6 3 4" xfId="39242" xr:uid="{00000000-0005-0000-0000-000018DA0000}"/>
    <cellStyle name="Normal 7 2 6 4" xfId="24036" xr:uid="{00000000-0005-0000-0000-000019DA0000}"/>
    <cellStyle name="Normal 7 2 6 4 2" xfId="46834" xr:uid="{00000000-0005-0000-0000-00001ADA0000}"/>
    <cellStyle name="Normal 7 2 6 5" xfId="12657" xr:uid="{00000000-0005-0000-0000-00001BDA0000}"/>
    <cellStyle name="Normal 7 2 6 6" xfId="35441" xr:uid="{00000000-0005-0000-0000-00001CDA0000}"/>
    <cellStyle name="Normal 7 2 7" xfId="3420" xr:uid="{00000000-0005-0000-0000-00001DDA0000}"/>
    <cellStyle name="Normal 7 2 7 2" xfId="7195" xr:uid="{00000000-0005-0000-0000-00001EDA0000}"/>
    <cellStyle name="Normal 7 2 7 2 2" xfId="29967" xr:uid="{00000000-0005-0000-0000-00001FDA0000}"/>
    <cellStyle name="Normal 7 2 7 2 2 2" xfId="52765" xr:uid="{00000000-0005-0000-0000-000020DA0000}"/>
    <cellStyle name="Normal 7 2 7 2 3" xfId="22389" xr:uid="{00000000-0005-0000-0000-000021DA0000}"/>
    <cellStyle name="Normal 7 2 7 2 4" xfId="45173" xr:uid="{00000000-0005-0000-0000-000022DA0000}"/>
    <cellStyle name="Normal 7 2 7 3" xfId="10982" xr:uid="{00000000-0005-0000-0000-000023DA0000}"/>
    <cellStyle name="Normal 7 2 7 3 2" xfId="33754" xr:uid="{00000000-0005-0000-0000-000024DA0000}"/>
    <cellStyle name="Normal 7 2 7 3 2 2" xfId="56552" xr:uid="{00000000-0005-0000-0000-000025DA0000}"/>
    <cellStyle name="Normal 7 2 7 3 3" xfId="18614" xr:uid="{00000000-0005-0000-0000-000026DA0000}"/>
    <cellStyle name="Normal 7 2 7 3 4" xfId="41398" xr:uid="{00000000-0005-0000-0000-000027DA0000}"/>
    <cellStyle name="Normal 7 2 7 4" xfId="26192" xr:uid="{00000000-0005-0000-0000-000028DA0000}"/>
    <cellStyle name="Normal 7 2 7 4 2" xfId="48990" xr:uid="{00000000-0005-0000-0000-000029DA0000}"/>
    <cellStyle name="Normal 7 2 7 5" xfId="14813" xr:uid="{00000000-0005-0000-0000-00002ADA0000}"/>
    <cellStyle name="Normal 7 2 7 6" xfId="37597" xr:uid="{00000000-0005-0000-0000-00002BDA0000}"/>
    <cellStyle name="Normal 7 2 8" xfId="3987" xr:uid="{00000000-0005-0000-0000-00002CDA0000}"/>
    <cellStyle name="Normal 7 2 8 2" xfId="26759" xr:uid="{00000000-0005-0000-0000-00002DDA0000}"/>
    <cellStyle name="Normal 7 2 8 2 2" xfId="49557" xr:uid="{00000000-0005-0000-0000-00002EDA0000}"/>
    <cellStyle name="Normal 7 2 8 3" xfId="19181" xr:uid="{00000000-0005-0000-0000-00002FDA0000}"/>
    <cellStyle name="Normal 7 2 8 4" xfId="41965" xr:uid="{00000000-0005-0000-0000-000030DA0000}"/>
    <cellStyle name="Normal 7 2 9" xfId="7762" xr:uid="{00000000-0005-0000-0000-000031DA0000}"/>
    <cellStyle name="Normal 7 2 9 2" xfId="30534" xr:uid="{00000000-0005-0000-0000-000032DA0000}"/>
    <cellStyle name="Normal 7 2 9 2 2" xfId="53332" xr:uid="{00000000-0005-0000-0000-000033DA0000}"/>
    <cellStyle name="Normal 7 2 9 3" xfId="15394" xr:uid="{00000000-0005-0000-0000-000034DA0000}"/>
    <cellStyle name="Normal 7 2 9 4" xfId="38178" xr:uid="{00000000-0005-0000-0000-000035DA0000}"/>
    <cellStyle name="Normal 8" xfId="68" xr:uid="{00000000-0005-0000-0000-000036DA0000}"/>
    <cellStyle name="Normal 9" xfId="69" xr:uid="{00000000-0005-0000-0000-000037DA0000}"/>
    <cellStyle name="Normal 9 2" xfId="75" xr:uid="{00000000-0005-0000-0000-000038DA0000}"/>
    <cellStyle name="Normal 9 3" xfId="296" xr:uid="{00000000-0005-0000-0000-000039DA0000}"/>
    <cellStyle name="Normal 9 3 10" xfId="23107" xr:uid="{00000000-0005-0000-0000-00003ADA0000}"/>
    <cellStyle name="Normal 9 3 10 2" xfId="45905" xr:uid="{00000000-0005-0000-0000-00003BDA0000}"/>
    <cellStyle name="Normal 9 3 11" xfId="11728" xr:uid="{00000000-0005-0000-0000-00003CDA0000}"/>
    <cellStyle name="Normal 9 3 12" xfId="34500" xr:uid="{00000000-0005-0000-0000-00003DDA0000}"/>
    <cellStyle name="Normal 9 3 2" xfId="426" xr:uid="{00000000-0005-0000-0000-00003EDA0000}"/>
    <cellStyle name="Normal 9 3 2 10" xfId="11858" xr:uid="{00000000-0005-0000-0000-00003FDA0000}"/>
    <cellStyle name="Normal 9 3 2 11" xfId="34630" xr:uid="{00000000-0005-0000-0000-000040DA0000}"/>
    <cellStyle name="Normal 9 3 2 2" xfId="687" xr:uid="{00000000-0005-0000-0000-000041DA0000}"/>
    <cellStyle name="Normal 9 3 2 2 10" xfId="34891" xr:uid="{00000000-0005-0000-0000-000042DA0000}"/>
    <cellStyle name="Normal 9 3 2 2 2" xfId="1212" xr:uid="{00000000-0005-0000-0000-000043DA0000}"/>
    <cellStyle name="Normal 9 3 2 2 2 2" xfId="3367" xr:uid="{00000000-0005-0000-0000-000044DA0000}"/>
    <cellStyle name="Normal 9 3 2 2 2 2 2" xfId="7142" xr:uid="{00000000-0005-0000-0000-000045DA0000}"/>
    <cellStyle name="Normal 9 3 2 2 2 2 2 2" xfId="29914" xr:uid="{00000000-0005-0000-0000-000046DA0000}"/>
    <cellStyle name="Normal 9 3 2 2 2 2 2 2 2" xfId="52712" xr:uid="{00000000-0005-0000-0000-000047DA0000}"/>
    <cellStyle name="Normal 9 3 2 2 2 2 2 3" xfId="22336" xr:uid="{00000000-0005-0000-0000-000048DA0000}"/>
    <cellStyle name="Normal 9 3 2 2 2 2 2 4" xfId="45120" xr:uid="{00000000-0005-0000-0000-000049DA0000}"/>
    <cellStyle name="Normal 9 3 2 2 2 2 3" xfId="10929" xr:uid="{00000000-0005-0000-0000-00004ADA0000}"/>
    <cellStyle name="Normal 9 3 2 2 2 2 3 2" xfId="33701" xr:uid="{00000000-0005-0000-0000-00004BDA0000}"/>
    <cellStyle name="Normal 9 3 2 2 2 2 3 2 2" xfId="56499" xr:uid="{00000000-0005-0000-0000-00004CDA0000}"/>
    <cellStyle name="Normal 9 3 2 2 2 2 3 3" xfId="18561" xr:uid="{00000000-0005-0000-0000-00004DDA0000}"/>
    <cellStyle name="Normal 9 3 2 2 2 2 3 4" xfId="41345" xr:uid="{00000000-0005-0000-0000-00004EDA0000}"/>
    <cellStyle name="Normal 9 3 2 2 2 2 4" xfId="26139" xr:uid="{00000000-0005-0000-0000-00004FDA0000}"/>
    <cellStyle name="Normal 9 3 2 2 2 2 4 2" xfId="48937" xr:uid="{00000000-0005-0000-0000-000050DA0000}"/>
    <cellStyle name="Normal 9 3 2 2 2 2 5" xfId="14760" xr:uid="{00000000-0005-0000-0000-000051DA0000}"/>
    <cellStyle name="Normal 9 3 2 2 2 2 6" xfId="37544" xr:uid="{00000000-0005-0000-0000-000052DA0000}"/>
    <cellStyle name="Normal 9 3 2 2 2 3" xfId="2303" xr:uid="{00000000-0005-0000-0000-000053DA0000}"/>
    <cellStyle name="Normal 9 3 2 2 2 3 2" xfId="6078" xr:uid="{00000000-0005-0000-0000-000054DA0000}"/>
    <cellStyle name="Normal 9 3 2 2 2 3 2 2" xfId="28850" xr:uid="{00000000-0005-0000-0000-000055DA0000}"/>
    <cellStyle name="Normal 9 3 2 2 2 3 2 2 2" xfId="51648" xr:uid="{00000000-0005-0000-0000-000056DA0000}"/>
    <cellStyle name="Normal 9 3 2 2 2 3 2 3" xfId="21272" xr:uid="{00000000-0005-0000-0000-000057DA0000}"/>
    <cellStyle name="Normal 9 3 2 2 2 3 2 4" xfId="44056" xr:uid="{00000000-0005-0000-0000-000058DA0000}"/>
    <cellStyle name="Normal 9 3 2 2 2 3 3" xfId="9865" xr:uid="{00000000-0005-0000-0000-000059DA0000}"/>
    <cellStyle name="Normal 9 3 2 2 2 3 3 2" xfId="32637" xr:uid="{00000000-0005-0000-0000-00005ADA0000}"/>
    <cellStyle name="Normal 9 3 2 2 2 3 3 2 2" xfId="55435" xr:uid="{00000000-0005-0000-0000-00005BDA0000}"/>
    <cellStyle name="Normal 9 3 2 2 2 3 3 3" xfId="17497" xr:uid="{00000000-0005-0000-0000-00005CDA0000}"/>
    <cellStyle name="Normal 9 3 2 2 2 3 3 4" xfId="40281" xr:uid="{00000000-0005-0000-0000-00005DDA0000}"/>
    <cellStyle name="Normal 9 3 2 2 2 3 4" xfId="25075" xr:uid="{00000000-0005-0000-0000-00005EDA0000}"/>
    <cellStyle name="Normal 9 3 2 2 2 3 4 2" xfId="47873" xr:uid="{00000000-0005-0000-0000-00005FDA0000}"/>
    <cellStyle name="Normal 9 3 2 2 2 3 5" xfId="13696" xr:uid="{00000000-0005-0000-0000-000060DA0000}"/>
    <cellStyle name="Normal 9 3 2 2 2 3 6" xfId="36480" xr:uid="{00000000-0005-0000-0000-000061DA0000}"/>
    <cellStyle name="Normal 9 3 2 2 2 4" xfId="5026" xr:uid="{00000000-0005-0000-0000-000062DA0000}"/>
    <cellStyle name="Normal 9 3 2 2 2 4 2" xfId="27798" xr:uid="{00000000-0005-0000-0000-000063DA0000}"/>
    <cellStyle name="Normal 9 3 2 2 2 4 2 2" xfId="50596" xr:uid="{00000000-0005-0000-0000-000064DA0000}"/>
    <cellStyle name="Normal 9 3 2 2 2 4 3" xfId="20220" xr:uid="{00000000-0005-0000-0000-000065DA0000}"/>
    <cellStyle name="Normal 9 3 2 2 2 4 4" xfId="43004" xr:uid="{00000000-0005-0000-0000-000066DA0000}"/>
    <cellStyle name="Normal 9 3 2 2 2 5" xfId="8801" xr:uid="{00000000-0005-0000-0000-000067DA0000}"/>
    <cellStyle name="Normal 9 3 2 2 2 5 2" xfId="31573" xr:uid="{00000000-0005-0000-0000-000068DA0000}"/>
    <cellStyle name="Normal 9 3 2 2 2 5 2 2" xfId="54371" xr:uid="{00000000-0005-0000-0000-000069DA0000}"/>
    <cellStyle name="Normal 9 3 2 2 2 5 3" xfId="16433" xr:uid="{00000000-0005-0000-0000-00006ADA0000}"/>
    <cellStyle name="Normal 9 3 2 2 2 5 4" xfId="39217" xr:uid="{00000000-0005-0000-0000-00006BDA0000}"/>
    <cellStyle name="Normal 9 3 2 2 2 6" xfId="24023" xr:uid="{00000000-0005-0000-0000-00006CDA0000}"/>
    <cellStyle name="Normal 9 3 2 2 2 6 2" xfId="46821" xr:uid="{00000000-0005-0000-0000-00006DDA0000}"/>
    <cellStyle name="Normal 9 3 2 2 2 7" xfId="12644" xr:uid="{00000000-0005-0000-0000-00006EDA0000}"/>
    <cellStyle name="Normal 9 3 2 2 2 8" xfId="35416" xr:uid="{00000000-0005-0000-0000-00006FDA0000}"/>
    <cellStyle name="Normal 9 3 2 2 3" xfId="2842" xr:uid="{00000000-0005-0000-0000-000070DA0000}"/>
    <cellStyle name="Normal 9 3 2 2 3 2" xfId="6617" xr:uid="{00000000-0005-0000-0000-000071DA0000}"/>
    <cellStyle name="Normal 9 3 2 2 3 2 2" xfId="29389" xr:uid="{00000000-0005-0000-0000-000072DA0000}"/>
    <cellStyle name="Normal 9 3 2 2 3 2 2 2" xfId="52187" xr:uid="{00000000-0005-0000-0000-000073DA0000}"/>
    <cellStyle name="Normal 9 3 2 2 3 2 3" xfId="21811" xr:uid="{00000000-0005-0000-0000-000074DA0000}"/>
    <cellStyle name="Normal 9 3 2 2 3 2 4" xfId="44595" xr:uid="{00000000-0005-0000-0000-000075DA0000}"/>
    <cellStyle name="Normal 9 3 2 2 3 3" xfId="10404" xr:uid="{00000000-0005-0000-0000-000076DA0000}"/>
    <cellStyle name="Normal 9 3 2 2 3 3 2" xfId="33176" xr:uid="{00000000-0005-0000-0000-000077DA0000}"/>
    <cellStyle name="Normal 9 3 2 2 3 3 2 2" xfId="55974" xr:uid="{00000000-0005-0000-0000-000078DA0000}"/>
    <cellStyle name="Normal 9 3 2 2 3 3 3" xfId="18036" xr:uid="{00000000-0005-0000-0000-000079DA0000}"/>
    <cellStyle name="Normal 9 3 2 2 3 3 4" xfId="40820" xr:uid="{00000000-0005-0000-0000-00007ADA0000}"/>
    <cellStyle name="Normal 9 3 2 2 3 4" xfId="25614" xr:uid="{00000000-0005-0000-0000-00007BDA0000}"/>
    <cellStyle name="Normal 9 3 2 2 3 4 2" xfId="48412" xr:uid="{00000000-0005-0000-0000-00007CDA0000}"/>
    <cellStyle name="Normal 9 3 2 2 3 5" xfId="14235" xr:uid="{00000000-0005-0000-0000-00007DDA0000}"/>
    <cellStyle name="Normal 9 3 2 2 3 6" xfId="37019" xr:uid="{00000000-0005-0000-0000-00007EDA0000}"/>
    <cellStyle name="Normal 9 3 2 2 4" xfId="1778" xr:uid="{00000000-0005-0000-0000-00007FDA0000}"/>
    <cellStyle name="Normal 9 3 2 2 4 2" xfId="5553" xr:uid="{00000000-0005-0000-0000-000080DA0000}"/>
    <cellStyle name="Normal 9 3 2 2 4 2 2" xfId="28325" xr:uid="{00000000-0005-0000-0000-000081DA0000}"/>
    <cellStyle name="Normal 9 3 2 2 4 2 2 2" xfId="51123" xr:uid="{00000000-0005-0000-0000-000082DA0000}"/>
    <cellStyle name="Normal 9 3 2 2 4 2 3" xfId="20747" xr:uid="{00000000-0005-0000-0000-000083DA0000}"/>
    <cellStyle name="Normal 9 3 2 2 4 2 4" xfId="43531" xr:uid="{00000000-0005-0000-0000-000084DA0000}"/>
    <cellStyle name="Normal 9 3 2 2 4 3" xfId="9340" xr:uid="{00000000-0005-0000-0000-000085DA0000}"/>
    <cellStyle name="Normal 9 3 2 2 4 3 2" xfId="32112" xr:uid="{00000000-0005-0000-0000-000086DA0000}"/>
    <cellStyle name="Normal 9 3 2 2 4 3 2 2" xfId="54910" xr:uid="{00000000-0005-0000-0000-000087DA0000}"/>
    <cellStyle name="Normal 9 3 2 2 4 3 3" xfId="16972" xr:uid="{00000000-0005-0000-0000-000088DA0000}"/>
    <cellStyle name="Normal 9 3 2 2 4 3 4" xfId="39756" xr:uid="{00000000-0005-0000-0000-000089DA0000}"/>
    <cellStyle name="Normal 9 3 2 2 4 4" xfId="24550" xr:uid="{00000000-0005-0000-0000-00008ADA0000}"/>
    <cellStyle name="Normal 9 3 2 2 4 4 2" xfId="47348" xr:uid="{00000000-0005-0000-0000-00008BDA0000}"/>
    <cellStyle name="Normal 9 3 2 2 4 5" xfId="13171" xr:uid="{00000000-0005-0000-0000-00008CDA0000}"/>
    <cellStyle name="Normal 9 3 2 2 4 6" xfId="35955" xr:uid="{00000000-0005-0000-0000-00008DDA0000}"/>
    <cellStyle name="Normal 9 3 2 2 5" xfId="3934" xr:uid="{00000000-0005-0000-0000-00008EDA0000}"/>
    <cellStyle name="Normal 9 3 2 2 5 2" xfId="7709" xr:uid="{00000000-0005-0000-0000-00008FDA0000}"/>
    <cellStyle name="Normal 9 3 2 2 5 2 2" xfId="30481" xr:uid="{00000000-0005-0000-0000-000090DA0000}"/>
    <cellStyle name="Normal 9 3 2 2 5 2 2 2" xfId="53279" xr:uid="{00000000-0005-0000-0000-000091DA0000}"/>
    <cellStyle name="Normal 9 3 2 2 5 2 3" xfId="22903" xr:uid="{00000000-0005-0000-0000-000092DA0000}"/>
    <cellStyle name="Normal 9 3 2 2 5 2 4" xfId="45687" xr:uid="{00000000-0005-0000-0000-000093DA0000}"/>
    <cellStyle name="Normal 9 3 2 2 5 3" xfId="11496" xr:uid="{00000000-0005-0000-0000-000094DA0000}"/>
    <cellStyle name="Normal 9 3 2 2 5 3 2" xfId="34268" xr:uid="{00000000-0005-0000-0000-000095DA0000}"/>
    <cellStyle name="Normal 9 3 2 2 5 3 2 2" xfId="57066" xr:uid="{00000000-0005-0000-0000-000096DA0000}"/>
    <cellStyle name="Normal 9 3 2 2 5 3 3" xfId="19128" xr:uid="{00000000-0005-0000-0000-000097DA0000}"/>
    <cellStyle name="Normal 9 3 2 2 5 3 4" xfId="41912" xr:uid="{00000000-0005-0000-0000-000098DA0000}"/>
    <cellStyle name="Normal 9 3 2 2 5 4" xfId="26706" xr:uid="{00000000-0005-0000-0000-000099DA0000}"/>
    <cellStyle name="Normal 9 3 2 2 5 4 2" xfId="49504" xr:uid="{00000000-0005-0000-0000-00009ADA0000}"/>
    <cellStyle name="Normal 9 3 2 2 5 5" xfId="15327" xr:uid="{00000000-0005-0000-0000-00009BDA0000}"/>
    <cellStyle name="Normal 9 3 2 2 5 6" xfId="38111" xr:uid="{00000000-0005-0000-0000-00009CDA0000}"/>
    <cellStyle name="Normal 9 3 2 2 6" xfId="4501" xr:uid="{00000000-0005-0000-0000-00009DDA0000}"/>
    <cellStyle name="Normal 9 3 2 2 6 2" xfId="27273" xr:uid="{00000000-0005-0000-0000-00009EDA0000}"/>
    <cellStyle name="Normal 9 3 2 2 6 2 2" xfId="50071" xr:uid="{00000000-0005-0000-0000-00009FDA0000}"/>
    <cellStyle name="Normal 9 3 2 2 6 3" xfId="19695" xr:uid="{00000000-0005-0000-0000-0000A0DA0000}"/>
    <cellStyle name="Normal 9 3 2 2 6 4" xfId="42479" xr:uid="{00000000-0005-0000-0000-0000A1DA0000}"/>
    <cellStyle name="Normal 9 3 2 2 7" xfId="8276" xr:uid="{00000000-0005-0000-0000-0000A2DA0000}"/>
    <cellStyle name="Normal 9 3 2 2 7 2" xfId="31048" xr:uid="{00000000-0005-0000-0000-0000A3DA0000}"/>
    <cellStyle name="Normal 9 3 2 2 7 2 2" xfId="53846" xr:uid="{00000000-0005-0000-0000-0000A4DA0000}"/>
    <cellStyle name="Normal 9 3 2 2 7 3" xfId="15908" xr:uid="{00000000-0005-0000-0000-0000A5DA0000}"/>
    <cellStyle name="Normal 9 3 2 2 7 4" xfId="38692" xr:uid="{00000000-0005-0000-0000-0000A6DA0000}"/>
    <cellStyle name="Normal 9 3 2 2 8" xfId="23498" xr:uid="{00000000-0005-0000-0000-0000A7DA0000}"/>
    <cellStyle name="Normal 9 3 2 2 8 2" xfId="46296" xr:uid="{00000000-0005-0000-0000-0000A8DA0000}"/>
    <cellStyle name="Normal 9 3 2 2 9" xfId="12119" xr:uid="{00000000-0005-0000-0000-0000A9DA0000}"/>
    <cellStyle name="Normal 9 3 2 3" xfId="951" xr:uid="{00000000-0005-0000-0000-0000AADA0000}"/>
    <cellStyle name="Normal 9 3 2 3 2" xfId="3106" xr:uid="{00000000-0005-0000-0000-0000ABDA0000}"/>
    <cellStyle name="Normal 9 3 2 3 2 2" xfId="6881" xr:uid="{00000000-0005-0000-0000-0000ACDA0000}"/>
    <cellStyle name="Normal 9 3 2 3 2 2 2" xfId="29653" xr:uid="{00000000-0005-0000-0000-0000ADDA0000}"/>
    <cellStyle name="Normal 9 3 2 3 2 2 2 2" xfId="52451" xr:uid="{00000000-0005-0000-0000-0000AEDA0000}"/>
    <cellStyle name="Normal 9 3 2 3 2 2 3" xfId="22075" xr:uid="{00000000-0005-0000-0000-0000AFDA0000}"/>
    <cellStyle name="Normal 9 3 2 3 2 2 4" xfId="44859" xr:uid="{00000000-0005-0000-0000-0000B0DA0000}"/>
    <cellStyle name="Normal 9 3 2 3 2 3" xfId="10668" xr:uid="{00000000-0005-0000-0000-0000B1DA0000}"/>
    <cellStyle name="Normal 9 3 2 3 2 3 2" xfId="33440" xr:uid="{00000000-0005-0000-0000-0000B2DA0000}"/>
    <cellStyle name="Normal 9 3 2 3 2 3 2 2" xfId="56238" xr:uid="{00000000-0005-0000-0000-0000B3DA0000}"/>
    <cellStyle name="Normal 9 3 2 3 2 3 3" xfId="18300" xr:uid="{00000000-0005-0000-0000-0000B4DA0000}"/>
    <cellStyle name="Normal 9 3 2 3 2 3 4" xfId="41084" xr:uid="{00000000-0005-0000-0000-0000B5DA0000}"/>
    <cellStyle name="Normal 9 3 2 3 2 4" xfId="25878" xr:uid="{00000000-0005-0000-0000-0000B6DA0000}"/>
    <cellStyle name="Normal 9 3 2 3 2 4 2" xfId="48676" xr:uid="{00000000-0005-0000-0000-0000B7DA0000}"/>
    <cellStyle name="Normal 9 3 2 3 2 5" xfId="14499" xr:uid="{00000000-0005-0000-0000-0000B8DA0000}"/>
    <cellStyle name="Normal 9 3 2 3 2 6" xfId="37283" xr:uid="{00000000-0005-0000-0000-0000B9DA0000}"/>
    <cellStyle name="Normal 9 3 2 3 3" xfId="2042" xr:uid="{00000000-0005-0000-0000-0000BADA0000}"/>
    <cellStyle name="Normal 9 3 2 3 3 2" xfId="5817" xr:uid="{00000000-0005-0000-0000-0000BBDA0000}"/>
    <cellStyle name="Normal 9 3 2 3 3 2 2" xfId="28589" xr:uid="{00000000-0005-0000-0000-0000BCDA0000}"/>
    <cellStyle name="Normal 9 3 2 3 3 2 2 2" xfId="51387" xr:uid="{00000000-0005-0000-0000-0000BDDA0000}"/>
    <cellStyle name="Normal 9 3 2 3 3 2 3" xfId="21011" xr:uid="{00000000-0005-0000-0000-0000BEDA0000}"/>
    <cellStyle name="Normal 9 3 2 3 3 2 4" xfId="43795" xr:uid="{00000000-0005-0000-0000-0000BFDA0000}"/>
    <cellStyle name="Normal 9 3 2 3 3 3" xfId="9604" xr:uid="{00000000-0005-0000-0000-0000C0DA0000}"/>
    <cellStyle name="Normal 9 3 2 3 3 3 2" xfId="32376" xr:uid="{00000000-0005-0000-0000-0000C1DA0000}"/>
    <cellStyle name="Normal 9 3 2 3 3 3 2 2" xfId="55174" xr:uid="{00000000-0005-0000-0000-0000C2DA0000}"/>
    <cellStyle name="Normal 9 3 2 3 3 3 3" xfId="17236" xr:uid="{00000000-0005-0000-0000-0000C3DA0000}"/>
    <cellStyle name="Normal 9 3 2 3 3 3 4" xfId="40020" xr:uid="{00000000-0005-0000-0000-0000C4DA0000}"/>
    <cellStyle name="Normal 9 3 2 3 3 4" xfId="24814" xr:uid="{00000000-0005-0000-0000-0000C5DA0000}"/>
    <cellStyle name="Normal 9 3 2 3 3 4 2" xfId="47612" xr:uid="{00000000-0005-0000-0000-0000C6DA0000}"/>
    <cellStyle name="Normal 9 3 2 3 3 5" xfId="13435" xr:uid="{00000000-0005-0000-0000-0000C7DA0000}"/>
    <cellStyle name="Normal 9 3 2 3 3 6" xfId="36219" xr:uid="{00000000-0005-0000-0000-0000C8DA0000}"/>
    <cellStyle name="Normal 9 3 2 3 4" xfId="4765" xr:uid="{00000000-0005-0000-0000-0000C9DA0000}"/>
    <cellStyle name="Normal 9 3 2 3 4 2" xfId="27537" xr:uid="{00000000-0005-0000-0000-0000CADA0000}"/>
    <cellStyle name="Normal 9 3 2 3 4 2 2" xfId="50335" xr:uid="{00000000-0005-0000-0000-0000CBDA0000}"/>
    <cellStyle name="Normal 9 3 2 3 4 3" xfId="19959" xr:uid="{00000000-0005-0000-0000-0000CCDA0000}"/>
    <cellStyle name="Normal 9 3 2 3 4 4" xfId="42743" xr:uid="{00000000-0005-0000-0000-0000CDDA0000}"/>
    <cellStyle name="Normal 9 3 2 3 5" xfId="8540" xr:uid="{00000000-0005-0000-0000-0000CEDA0000}"/>
    <cellStyle name="Normal 9 3 2 3 5 2" xfId="31312" xr:uid="{00000000-0005-0000-0000-0000CFDA0000}"/>
    <cellStyle name="Normal 9 3 2 3 5 2 2" xfId="54110" xr:uid="{00000000-0005-0000-0000-0000D0DA0000}"/>
    <cellStyle name="Normal 9 3 2 3 5 3" xfId="16172" xr:uid="{00000000-0005-0000-0000-0000D1DA0000}"/>
    <cellStyle name="Normal 9 3 2 3 5 4" xfId="38956" xr:uid="{00000000-0005-0000-0000-0000D2DA0000}"/>
    <cellStyle name="Normal 9 3 2 3 6" xfId="23762" xr:uid="{00000000-0005-0000-0000-0000D3DA0000}"/>
    <cellStyle name="Normal 9 3 2 3 6 2" xfId="46560" xr:uid="{00000000-0005-0000-0000-0000D4DA0000}"/>
    <cellStyle name="Normal 9 3 2 3 7" xfId="12383" xr:uid="{00000000-0005-0000-0000-0000D5DA0000}"/>
    <cellStyle name="Normal 9 3 2 3 8" xfId="35155" xr:uid="{00000000-0005-0000-0000-0000D6DA0000}"/>
    <cellStyle name="Normal 9 3 2 4" xfId="2581" xr:uid="{00000000-0005-0000-0000-0000D7DA0000}"/>
    <cellStyle name="Normal 9 3 2 4 2" xfId="6356" xr:uid="{00000000-0005-0000-0000-0000D8DA0000}"/>
    <cellStyle name="Normal 9 3 2 4 2 2" xfId="29128" xr:uid="{00000000-0005-0000-0000-0000D9DA0000}"/>
    <cellStyle name="Normal 9 3 2 4 2 2 2" xfId="51926" xr:uid="{00000000-0005-0000-0000-0000DADA0000}"/>
    <cellStyle name="Normal 9 3 2 4 2 3" xfId="21550" xr:uid="{00000000-0005-0000-0000-0000DBDA0000}"/>
    <cellStyle name="Normal 9 3 2 4 2 4" xfId="44334" xr:uid="{00000000-0005-0000-0000-0000DCDA0000}"/>
    <cellStyle name="Normal 9 3 2 4 3" xfId="10143" xr:uid="{00000000-0005-0000-0000-0000DDDA0000}"/>
    <cellStyle name="Normal 9 3 2 4 3 2" xfId="32915" xr:uid="{00000000-0005-0000-0000-0000DEDA0000}"/>
    <cellStyle name="Normal 9 3 2 4 3 2 2" xfId="55713" xr:uid="{00000000-0005-0000-0000-0000DFDA0000}"/>
    <cellStyle name="Normal 9 3 2 4 3 3" xfId="17775" xr:uid="{00000000-0005-0000-0000-0000E0DA0000}"/>
    <cellStyle name="Normal 9 3 2 4 3 4" xfId="40559" xr:uid="{00000000-0005-0000-0000-0000E1DA0000}"/>
    <cellStyle name="Normal 9 3 2 4 4" xfId="25353" xr:uid="{00000000-0005-0000-0000-0000E2DA0000}"/>
    <cellStyle name="Normal 9 3 2 4 4 2" xfId="48151" xr:uid="{00000000-0005-0000-0000-0000E3DA0000}"/>
    <cellStyle name="Normal 9 3 2 4 5" xfId="13974" xr:uid="{00000000-0005-0000-0000-0000E4DA0000}"/>
    <cellStyle name="Normal 9 3 2 4 6" xfId="36758" xr:uid="{00000000-0005-0000-0000-0000E5DA0000}"/>
    <cellStyle name="Normal 9 3 2 5" xfId="1517" xr:uid="{00000000-0005-0000-0000-0000E6DA0000}"/>
    <cellStyle name="Normal 9 3 2 5 2" xfId="5292" xr:uid="{00000000-0005-0000-0000-0000E7DA0000}"/>
    <cellStyle name="Normal 9 3 2 5 2 2" xfId="28064" xr:uid="{00000000-0005-0000-0000-0000E8DA0000}"/>
    <cellStyle name="Normal 9 3 2 5 2 2 2" xfId="50862" xr:uid="{00000000-0005-0000-0000-0000E9DA0000}"/>
    <cellStyle name="Normal 9 3 2 5 2 3" xfId="20486" xr:uid="{00000000-0005-0000-0000-0000EADA0000}"/>
    <cellStyle name="Normal 9 3 2 5 2 4" xfId="43270" xr:uid="{00000000-0005-0000-0000-0000EBDA0000}"/>
    <cellStyle name="Normal 9 3 2 5 3" xfId="9079" xr:uid="{00000000-0005-0000-0000-0000ECDA0000}"/>
    <cellStyle name="Normal 9 3 2 5 3 2" xfId="31851" xr:uid="{00000000-0005-0000-0000-0000EDDA0000}"/>
    <cellStyle name="Normal 9 3 2 5 3 2 2" xfId="54649" xr:uid="{00000000-0005-0000-0000-0000EEDA0000}"/>
    <cellStyle name="Normal 9 3 2 5 3 3" xfId="16711" xr:uid="{00000000-0005-0000-0000-0000EFDA0000}"/>
    <cellStyle name="Normal 9 3 2 5 3 4" xfId="39495" xr:uid="{00000000-0005-0000-0000-0000F0DA0000}"/>
    <cellStyle name="Normal 9 3 2 5 4" xfId="24289" xr:uid="{00000000-0005-0000-0000-0000F1DA0000}"/>
    <cellStyle name="Normal 9 3 2 5 4 2" xfId="47087" xr:uid="{00000000-0005-0000-0000-0000F2DA0000}"/>
    <cellStyle name="Normal 9 3 2 5 5" xfId="12910" xr:uid="{00000000-0005-0000-0000-0000F3DA0000}"/>
    <cellStyle name="Normal 9 3 2 5 6" xfId="35694" xr:uid="{00000000-0005-0000-0000-0000F4DA0000}"/>
    <cellStyle name="Normal 9 3 2 6" xfId="3673" xr:uid="{00000000-0005-0000-0000-0000F5DA0000}"/>
    <cellStyle name="Normal 9 3 2 6 2" xfId="7448" xr:uid="{00000000-0005-0000-0000-0000F6DA0000}"/>
    <cellStyle name="Normal 9 3 2 6 2 2" xfId="30220" xr:uid="{00000000-0005-0000-0000-0000F7DA0000}"/>
    <cellStyle name="Normal 9 3 2 6 2 2 2" xfId="53018" xr:uid="{00000000-0005-0000-0000-0000F8DA0000}"/>
    <cellStyle name="Normal 9 3 2 6 2 3" xfId="22642" xr:uid="{00000000-0005-0000-0000-0000F9DA0000}"/>
    <cellStyle name="Normal 9 3 2 6 2 4" xfId="45426" xr:uid="{00000000-0005-0000-0000-0000FADA0000}"/>
    <cellStyle name="Normal 9 3 2 6 3" xfId="11235" xr:uid="{00000000-0005-0000-0000-0000FBDA0000}"/>
    <cellStyle name="Normal 9 3 2 6 3 2" xfId="34007" xr:uid="{00000000-0005-0000-0000-0000FCDA0000}"/>
    <cellStyle name="Normal 9 3 2 6 3 2 2" xfId="56805" xr:uid="{00000000-0005-0000-0000-0000FDDA0000}"/>
    <cellStyle name="Normal 9 3 2 6 3 3" xfId="18867" xr:uid="{00000000-0005-0000-0000-0000FEDA0000}"/>
    <cellStyle name="Normal 9 3 2 6 3 4" xfId="41651" xr:uid="{00000000-0005-0000-0000-0000FFDA0000}"/>
    <cellStyle name="Normal 9 3 2 6 4" xfId="26445" xr:uid="{00000000-0005-0000-0000-000000DB0000}"/>
    <cellStyle name="Normal 9 3 2 6 4 2" xfId="49243" xr:uid="{00000000-0005-0000-0000-000001DB0000}"/>
    <cellStyle name="Normal 9 3 2 6 5" xfId="15066" xr:uid="{00000000-0005-0000-0000-000002DB0000}"/>
    <cellStyle name="Normal 9 3 2 6 6" xfId="37850" xr:uid="{00000000-0005-0000-0000-000003DB0000}"/>
    <cellStyle name="Normal 9 3 2 7" xfId="4240" xr:uid="{00000000-0005-0000-0000-000004DB0000}"/>
    <cellStyle name="Normal 9 3 2 7 2" xfId="27012" xr:uid="{00000000-0005-0000-0000-000005DB0000}"/>
    <cellStyle name="Normal 9 3 2 7 2 2" xfId="49810" xr:uid="{00000000-0005-0000-0000-000006DB0000}"/>
    <cellStyle name="Normal 9 3 2 7 3" xfId="19434" xr:uid="{00000000-0005-0000-0000-000007DB0000}"/>
    <cellStyle name="Normal 9 3 2 7 4" xfId="42218" xr:uid="{00000000-0005-0000-0000-000008DB0000}"/>
    <cellStyle name="Normal 9 3 2 8" xfId="8015" xr:uid="{00000000-0005-0000-0000-000009DB0000}"/>
    <cellStyle name="Normal 9 3 2 8 2" xfId="30787" xr:uid="{00000000-0005-0000-0000-00000ADB0000}"/>
    <cellStyle name="Normal 9 3 2 8 2 2" xfId="53585" xr:uid="{00000000-0005-0000-0000-00000BDB0000}"/>
    <cellStyle name="Normal 9 3 2 8 3" xfId="15647" xr:uid="{00000000-0005-0000-0000-00000CDB0000}"/>
    <cellStyle name="Normal 9 3 2 8 4" xfId="38431" xr:uid="{00000000-0005-0000-0000-00000DDB0000}"/>
    <cellStyle name="Normal 9 3 2 9" xfId="23237" xr:uid="{00000000-0005-0000-0000-00000EDB0000}"/>
    <cellStyle name="Normal 9 3 2 9 2" xfId="46035" xr:uid="{00000000-0005-0000-0000-00000FDB0000}"/>
    <cellStyle name="Normal 9 3 3" xfId="557" xr:uid="{00000000-0005-0000-0000-000010DB0000}"/>
    <cellStyle name="Normal 9 3 3 10" xfId="34761" xr:uid="{00000000-0005-0000-0000-000011DB0000}"/>
    <cellStyle name="Normal 9 3 3 2" xfId="1082" xr:uid="{00000000-0005-0000-0000-000012DB0000}"/>
    <cellStyle name="Normal 9 3 3 2 2" xfId="3237" xr:uid="{00000000-0005-0000-0000-000013DB0000}"/>
    <cellStyle name="Normal 9 3 3 2 2 2" xfId="7012" xr:uid="{00000000-0005-0000-0000-000014DB0000}"/>
    <cellStyle name="Normal 9 3 3 2 2 2 2" xfId="29784" xr:uid="{00000000-0005-0000-0000-000015DB0000}"/>
    <cellStyle name="Normal 9 3 3 2 2 2 2 2" xfId="52582" xr:uid="{00000000-0005-0000-0000-000016DB0000}"/>
    <cellStyle name="Normal 9 3 3 2 2 2 3" xfId="22206" xr:uid="{00000000-0005-0000-0000-000017DB0000}"/>
    <cellStyle name="Normal 9 3 3 2 2 2 4" xfId="44990" xr:uid="{00000000-0005-0000-0000-000018DB0000}"/>
    <cellStyle name="Normal 9 3 3 2 2 3" xfId="10799" xr:uid="{00000000-0005-0000-0000-000019DB0000}"/>
    <cellStyle name="Normal 9 3 3 2 2 3 2" xfId="33571" xr:uid="{00000000-0005-0000-0000-00001ADB0000}"/>
    <cellStyle name="Normal 9 3 3 2 2 3 2 2" xfId="56369" xr:uid="{00000000-0005-0000-0000-00001BDB0000}"/>
    <cellStyle name="Normal 9 3 3 2 2 3 3" xfId="18431" xr:uid="{00000000-0005-0000-0000-00001CDB0000}"/>
    <cellStyle name="Normal 9 3 3 2 2 3 4" xfId="41215" xr:uid="{00000000-0005-0000-0000-00001DDB0000}"/>
    <cellStyle name="Normal 9 3 3 2 2 4" xfId="26009" xr:uid="{00000000-0005-0000-0000-00001EDB0000}"/>
    <cellStyle name="Normal 9 3 3 2 2 4 2" xfId="48807" xr:uid="{00000000-0005-0000-0000-00001FDB0000}"/>
    <cellStyle name="Normal 9 3 3 2 2 5" xfId="14630" xr:uid="{00000000-0005-0000-0000-000020DB0000}"/>
    <cellStyle name="Normal 9 3 3 2 2 6" xfId="37414" xr:uid="{00000000-0005-0000-0000-000021DB0000}"/>
    <cellStyle name="Normal 9 3 3 2 3" xfId="2173" xr:uid="{00000000-0005-0000-0000-000022DB0000}"/>
    <cellStyle name="Normal 9 3 3 2 3 2" xfId="5948" xr:uid="{00000000-0005-0000-0000-000023DB0000}"/>
    <cellStyle name="Normal 9 3 3 2 3 2 2" xfId="28720" xr:uid="{00000000-0005-0000-0000-000024DB0000}"/>
    <cellStyle name="Normal 9 3 3 2 3 2 2 2" xfId="51518" xr:uid="{00000000-0005-0000-0000-000025DB0000}"/>
    <cellStyle name="Normal 9 3 3 2 3 2 3" xfId="21142" xr:uid="{00000000-0005-0000-0000-000026DB0000}"/>
    <cellStyle name="Normal 9 3 3 2 3 2 4" xfId="43926" xr:uid="{00000000-0005-0000-0000-000027DB0000}"/>
    <cellStyle name="Normal 9 3 3 2 3 3" xfId="9735" xr:uid="{00000000-0005-0000-0000-000028DB0000}"/>
    <cellStyle name="Normal 9 3 3 2 3 3 2" xfId="32507" xr:uid="{00000000-0005-0000-0000-000029DB0000}"/>
    <cellStyle name="Normal 9 3 3 2 3 3 2 2" xfId="55305" xr:uid="{00000000-0005-0000-0000-00002ADB0000}"/>
    <cellStyle name="Normal 9 3 3 2 3 3 3" xfId="17367" xr:uid="{00000000-0005-0000-0000-00002BDB0000}"/>
    <cellStyle name="Normal 9 3 3 2 3 3 4" xfId="40151" xr:uid="{00000000-0005-0000-0000-00002CDB0000}"/>
    <cellStyle name="Normal 9 3 3 2 3 4" xfId="24945" xr:uid="{00000000-0005-0000-0000-00002DDB0000}"/>
    <cellStyle name="Normal 9 3 3 2 3 4 2" xfId="47743" xr:uid="{00000000-0005-0000-0000-00002EDB0000}"/>
    <cellStyle name="Normal 9 3 3 2 3 5" xfId="13566" xr:uid="{00000000-0005-0000-0000-00002FDB0000}"/>
    <cellStyle name="Normal 9 3 3 2 3 6" xfId="36350" xr:uid="{00000000-0005-0000-0000-000030DB0000}"/>
    <cellStyle name="Normal 9 3 3 2 4" xfId="4896" xr:uid="{00000000-0005-0000-0000-000031DB0000}"/>
    <cellStyle name="Normal 9 3 3 2 4 2" xfId="27668" xr:uid="{00000000-0005-0000-0000-000032DB0000}"/>
    <cellStyle name="Normal 9 3 3 2 4 2 2" xfId="50466" xr:uid="{00000000-0005-0000-0000-000033DB0000}"/>
    <cellStyle name="Normal 9 3 3 2 4 3" xfId="20090" xr:uid="{00000000-0005-0000-0000-000034DB0000}"/>
    <cellStyle name="Normal 9 3 3 2 4 4" xfId="42874" xr:uid="{00000000-0005-0000-0000-000035DB0000}"/>
    <cellStyle name="Normal 9 3 3 2 5" xfId="8671" xr:uid="{00000000-0005-0000-0000-000036DB0000}"/>
    <cellStyle name="Normal 9 3 3 2 5 2" xfId="31443" xr:uid="{00000000-0005-0000-0000-000037DB0000}"/>
    <cellStyle name="Normal 9 3 3 2 5 2 2" xfId="54241" xr:uid="{00000000-0005-0000-0000-000038DB0000}"/>
    <cellStyle name="Normal 9 3 3 2 5 3" xfId="16303" xr:uid="{00000000-0005-0000-0000-000039DB0000}"/>
    <cellStyle name="Normal 9 3 3 2 5 4" xfId="39087" xr:uid="{00000000-0005-0000-0000-00003ADB0000}"/>
    <cellStyle name="Normal 9 3 3 2 6" xfId="23893" xr:uid="{00000000-0005-0000-0000-00003BDB0000}"/>
    <cellStyle name="Normal 9 3 3 2 6 2" xfId="46691" xr:uid="{00000000-0005-0000-0000-00003CDB0000}"/>
    <cellStyle name="Normal 9 3 3 2 7" xfId="12514" xr:uid="{00000000-0005-0000-0000-00003DDB0000}"/>
    <cellStyle name="Normal 9 3 3 2 8" xfId="35286" xr:uid="{00000000-0005-0000-0000-00003EDB0000}"/>
    <cellStyle name="Normal 9 3 3 3" xfId="2712" xr:uid="{00000000-0005-0000-0000-00003FDB0000}"/>
    <cellStyle name="Normal 9 3 3 3 2" xfId="6487" xr:uid="{00000000-0005-0000-0000-000040DB0000}"/>
    <cellStyle name="Normal 9 3 3 3 2 2" xfId="29259" xr:uid="{00000000-0005-0000-0000-000041DB0000}"/>
    <cellStyle name="Normal 9 3 3 3 2 2 2" xfId="52057" xr:uid="{00000000-0005-0000-0000-000042DB0000}"/>
    <cellStyle name="Normal 9 3 3 3 2 3" xfId="21681" xr:uid="{00000000-0005-0000-0000-000043DB0000}"/>
    <cellStyle name="Normal 9 3 3 3 2 4" xfId="44465" xr:uid="{00000000-0005-0000-0000-000044DB0000}"/>
    <cellStyle name="Normal 9 3 3 3 3" xfId="10274" xr:uid="{00000000-0005-0000-0000-000045DB0000}"/>
    <cellStyle name="Normal 9 3 3 3 3 2" xfId="33046" xr:uid="{00000000-0005-0000-0000-000046DB0000}"/>
    <cellStyle name="Normal 9 3 3 3 3 2 2" xfId="55844" xr:uid="{00000000-0005-0000-0000-000047DB0000}"/>
    <cellStyle name="Normal 9 3 3 3 3 3" xfId="17906" xr:uid="{00000000-0005-0000-0000-000048DB0000}"/>
    <cellStyle name="Normal 9 3 3 3 3 4" xfId="40690" xr:uid="{00000000-0005-0000-0000-000049DB0000}"/>
    <cellStyle name="Normal 9 3 3 3 4" xfId="25484" xr:uid="{00000000-0005-0000-0000-00004ADB0000}"/>
    <cellStyle name="Normal 9 3 3 3 4 2" xfId="48282" xr:uid="{00000000-0005-0000-0000-00004BDB0000}"/>
    <cellStyle name="Normal 9 3 3 3 5" xfId="14105" xr:uid="{00000000-0005-0000-0000-00004CDB0000}"/>
    <cellStyle name="Normal 9 3 3 3 6" xfId="36889" xr:uid="{00000000-0005-0000-0000-00004DDB0000}"/>
    <cellStyle name="Normal 9 3 3 4" xfId="1648" xr:uid="{00000000-0005-0000-0000-00004EDB0000}"/>
    <cellStyle name="Normal 9 3 3 4 2" xfId="5423" xr:uid="{00000000-0005-0000-0000-00004FDB0000}"/>
    <cellStyle name="Normal 9 3 3 4 2 2" xfId="28195" xr:uid="{00000000-0005-0000-0000-000050DB0000}"/>
    <cellStyle name="Normal 9 3 3 4 2 2 2" xfId="50993" xr:uid="{00000000-0005-0000-0000-000051DB0000}"/>
    <cellStyle name="Normal 9 3 3 4 2 3" xfId="20617" xr:uid="{00000000-0005-0000-0000-000052DB0000}"/>
    <cellStyle name="Normal 9 3 3 4 2 4" xfId="43401" xr:uid="{00000000-0005-0000-0000-000053DB0000}"/>
    <cellStyle name="Normal 9 3 3 4 3" xfId="9210" xr:uid="{00000000-0005-0000-0000-000054DB0000}"/>
    <cellStyle name="Normal 9 3 3 4 3 2" xfId="31982" xr:uid="{00000000-0005-0000-0000-000055DB0000}"/>
    <cellStyle name="Normal 9 3 3 4 3 2 2" xfId="54780" xr:uid="{00000000-0005-0000-0000-000056DB0000}"/>
    <cellStyle name="Normal 9 3 3 4 3 3" xfId="16842" xr:uid="{00000000-0005-0000-0000-000057DB0000}"/>
    <cellStyle name="Normal 9 3 3 4 3 4" xfId="39626" xr:uid="{00000000-0005-0000-0000-000058DB0000}"/>
    <cellStyle name="Normal 9 3 3 4 4" xfId="24420" xr:uid="{00000000-0005-0000-0000-000059DB0000}"/>
    <cellStyle name="Normal 9 3 3 4 4 2" xfId="47218" xr:uid="{00000000-0005-0000-0000-00005ADB0000}"/>
    <cellStyle name="Normal 9 3 3 4 5" xfId="13041" xr:uid="{00000000-0005-0000-0000-00005BDB0000}"/>
    <cellStyle name="Normal 9 3 3 4 6" xfId="35825" xr:uid="{00000000-0005-0000-0000-00005CDB0000}"/>
    <cellStyle name="Normal 9 3 3 5" xfId="3804" xr:uid="{00000000-0005-0000-0000-00005DDB0000}"/>
    <cellStyle name="Normal 9 3 3 5 2" xfId="7579" xr:uid="{00000000-0005-0000-0000-00005EDB0000}"/>
    <cellStyle name="Normal 9 3 3 5 2 2" xfId="30351" xr:uid="{00000000-0005-0000-0000-00005FDB0000}"/>
    <cellStyle name="Normal 9 3 3 5 2 2 2" xfId="53149" xr:uid="{00000000-0005-0000-0000-000060DB0000}"/>
    <cellStyle name="Normal 9 3 3 5 2 3" xfId="22773" xr:uid="{00000000-0005-0000-0000-000061DB0000}"/>
    <cellStyle name="Normal 9 3 3 5 2 4" xfId="45557" xr:uid="{00000000-0005-0000-0000-000062DB0000}"/>
    <cellStyle name="Normal 9 3 3 5 3" xfId="11366" xr:uid="{00000000-0005-0000-0000-000063DB0000}"/>
    <cellStyle name="Normal 9 3 3 5 3 2" xfId="34138" xr:uid="{00000000-0005-0000-0000-000064DB0000}"/>
    <cellStyle name="Normal 9 3 3 5 3 2 2" xfId="56936" xr:uid="{00000000-0005-0000-0000-000065DB0000}"/>
    <cellStyle name="Normal 9 3 3 5 3 3" xfId="18998" xr:uid="{00000000-0005-0000-0000-000066DB0000}"/>
    <cellStyle name="Normal 9 3 3 5 3 4" xfId="41782" xr:uid="{00000000-0005-0000-0000-000067DB0000}"/>
    <cellStyle name="Normal 9 3 3 5 4" xfId="26576" xr:uid="{00000000-0005-0000-0000-000068DB0000}"/>
    <cellStyle name="Normal 9 3 3 5 4 2" xfId="49374" xr:uid="{00000000-0005-0000-0000-000069DB0000}"/>
    <cellStyle name="Normal 9 3 3 5 5" xfId="15197" xr:uid="{00000000-0005-0000-0000-00006ADB0000}"/>
    <cellStyle name="Normal 9 3 3 5 6" xfId="37981" xr:uid="{00000000-0005-0000-0000-00006BDB0000}"/>
    <cellStyle name="Normal 9 3 3 6" xfId="4371" xr:uid="{00000000-0005-0000-0000-00006CDB0000}"/>
    <cellStyle name="Normal 9 3 3 6 2" xfId="27143" xr:uid="{00000000-0005-0000-0000-00006DDB0000}"/>
    <cellStyle name="Normal 9 3 3 6 2 2" xfId="49941" xr:uid="{00000000-0005-0000-0000-00006EDB0000}"/>
    <cellStyle name="Normal 9 3 3 6 3" xfId="19565" xr:uid="{00000000-0005-0000-0000-00006FDB0000}"/>
    <cellStyle name="Normal 9 3 3 6 4" xfId="42349" xr:uid="{00000000-0005-0000-0000-000070DB0000}"/>
    <cellStyle name="Normal 9 3 3 7" xfId="8146" xr:uid="{00000000-0005-0000-0000-000071DB0000}"/>
    <cellStyle name="Normal 9 3 3 7 2" xfId="30918" xr:uid="{00000000-0005-0000-0000-000072DB0000}"/>
    <cellStyle name="Normal 9 3 3 7 2 2" xfId="53716" xr:uid="{00000000-0005-0000-0000-000073DB0000}"/>
    <cellStyle name="Normal 9 3 3 7 3" xfId="15778" xr:uid="{00000000-0005-0000-0000-000074DB0000}"/>
    <cellStyle name="Normal 9 3 3 7 4" xfId="38562" xr:uid="{00000000-0005-0000-0000-000075DB0000}"/>
    <cellStyle name="Normal 9 3 3 8" xfId="23368" xr:uid="{00000000-0005-0000-0000-000076DB0000}"/>
    <cellStyle name="Normal 9 3 3 8 2" xfId="46166" xr:uid="{00000000-0005-0000-0000-000077DB0000}"/>
    <cellStyle name="Normal 9 3 3 9" xfId="11989" xr:uid="{00000000-0005-0000-0000-000078DB0000}"/>
    <cellStyle name="Normal 9 3 4" xfId="821" xr:uid="{00000000-0005-0000-0000-000079DB0000}"/>
    <cellStyle name="Normal 9 3 4 2" xfId="2976" xr:uid="{00000000-0005-0000-0000-00007ADB0000}"/>
    <cellStyle name="Normal 9 3 4 2 2" xfId="6751" xr:uid="{00000000-0005-0000-0000-00007BDB0000}"/>
    <cellStyle name="Normal 9 3 4 2 2 2" xfId="29523" xr:uid="{00000000-0005-0000-0000-00007CDB0000}"/>
    <cellStyle name="Normal 9 3 4 2 2 2 2" xfId="52321" xr:uid="{00000000-0005-0000-0000-00007DDB0000}"/>
    <cellStyle name="Normal 9 3 4 2 2 3" xfId="21945" xr:uid="{00000000-0005-0000-0000-00007EDB0000}"/>
    <cellStyle name="Normal 9 3 4 2 2 4" xfId="44729" xr:uid="{00000000-0005-0000-0000-00007FDB0000}"/>
    <cellStyle name="Normal 9 3 4 2 3" xfId="10538" xr:uid="{00000000-0005-0000-0000-000080DB0000}"/>
    <cellStyle name="Normal 9 3 4 2 3 2" xfId="33310" xr:uid="{00000000-0005-0000-0000-000081DB0000}"/>
    <cellStyle name="Normal 9 3 4 2 3 2 2" xfId="56108" xr:uid="{00000000-0005-0000-0000-000082DB0000}"/>
    <cellStyle name="Normal 9 3 4 2 3 3" xfId="18170" xr:uid="{00000000-0005-0000-0000-000083DB0000}"/>
    <cellStyle name="Normal 9 3 4 2 3 4" xfId="40954" xr:uid="{00000000-0005-0000-0000-000084DB0000}"/>
    <cellStyle name="Normal 9 3 4 2 4" xfId="25748" xr:uid="{00000000-0005-0000-0000-000085DB0000}"/>
    <cellStyle name="Normal 9 3 4 2 4 2" xfId="48546" xr:uid="{00000000-0005-0000-0000-000086DB0000}"/>
    <cellStyle name="Normal 9 3 4 2 5" xfId="14369" xr:uid="{00000000-0005-0000-0000-000087DB0000}"/>
    <cellStyle name="Normal 9 3 4 2 6" xfId="37153" xr:uid="{00000000-0005-0000-0000-000088DB0000}"/>
    <cellStyle name="Normal 9 3 4 3" xfId="1912" xr:uid="{00000000-0005-0000-0000-000089DB0000}"/>
    <cellStyle name="Normal 9 3 4 3 2" xfId="5687" xr:uid="{00000000-0005-0000-0000-00008ADB0000}"/>
    <cellStyle name="Normal 9 3 4 3 2 2" xfId="28459" xr:uid="{00000000-0005-0000-0000-00008BDB0000}"/>
    <cellStyle name="Normal 9 3 4 3 2 2 2" xfId="51257" xr:uid="{00000000-0005-0000-0000-00008CDB0000}"/>
    <cellStyle name="Normal 9 3 4 3 2 3" xfId="20881" xr:uid="{00000000-0005-0000-0000-00008DDB0000}"/>
    <cellStyle name="Normal 9 3 4 3 2 4" xfId="43665" xr:uid="{00000000-0005-0000-0000-00008EDB0000}"/>
    <cellStyle name="Normal 9 3 4 3 3" xfId="9474" xr:uid="{00000000-0005-0000-0000-00008FDB0000}"/>
    <cellStyle name="Normal 9 3 4 3 3 2" xfId="32246" xr:uid="{00000000-0005-0000-0000-000090DB0000}"/>
    <cellStyle name="Normal 9 3 4 3 3 2 2" xfId="55044" xr:uid="{00000000-0005-0000-0000-000091DB0000}"/>
    <cellStyle name="Normal 9 3 4 3 3 3" xfId="17106" xr:uid="{00000000-0005-0000-0000-000092DB0000}"/>
    <cellStyle name="Normal 9 3 4 3 3 4" xfId="39890" xr:uid="{00000000-0005-0000-0000-000093DB0000}"/>
    <cellStyle name="Normal 9 3 4 3 4" xfId="24684" xr:uid="{00000000-0005-0000-0000-000094DB0000}"/>
    <cellStyle name="Normal 9 3 4 3 4 2" xfId="47482" xr:uid="{00000000-0005-0000-0000-000095DB0000}"/>
    <cellStyle name="Normal 9 3 4 3 5" xfId="13305" xr:uid="{00000000-0005-0000-0000-000096DB0000}"/>
    <cellStyle name="Normal 9 3 4 3 6" xfId="36089" xr:uid="{00000000-0005-0000-0000-000097DB0000}"/>
    <cellStyle name="Normal 9 3 4 4" xfId="4635" xr:uid="{00000000-0005-0000-0000-000098DB0000}"/>
    <cellStyle name="Normal 9 3 4 4 2" xfId="27407" xr:uid="{00000000-0005-0000-0000-000099DB0000}"/>
    <cellStyle name="Normal 9 3 4 4 2 2" xfId="50205" xr:uid="{00000000-0005-0000-0000-00009ADB0000}"/>
    <cellStyle name="Normal 9 3 4 4 3" xfId="19829" xr:uid="{00000000-0005-0000-0000-00009BDB0000}"/>
    <cellStyle name="Normal 9 3 4 4 4" xfId="42613" xr:uid="{00000000-0005-0000-0000-00009CDB0000}"/>
    <cellStyle name="Normal 9 3 4 5" xfId="8410" xr:uid="{00000000-0005-0000-0000-00009DDB0000}"/>
    <cellStyle name="Normal 9 3 4 5 2" xfId="31182" xr:uid="{00000000-0005-0000-0000-00009EDB0000}"/>
    <cellStyle name="Normal 9 3 4 5 2 2" xfId="53980" xr:uid="{00000000-0005-0000-0000-00009FDB0000}"/>
    <cellStyle name="Normal 9 3 4 5 3" xfId="16042" xr:uid="{00000000-0005-0000-0000-0000A0DB0000}"/>
    <cellStyle name="Normal 9 3 4 5 4" xfId="38826" xr:uid="{00000000-0005-0000-0000-0000A1DB0000}"/>
    <cellStyle name="Normal 9 3 4 6" xfId="23632" xr:uid="{00000000-0005-0000-0000-0000A2DB0000}"/>
    <cellStyle name="Normal 9 3 4 6 2" xfId="46430" xr:uid="{00000000-0005-0000-0000-0000A3DB0000}"/>
    <cellStyle name="Normal 9 3 4 7" xfId="12253" xr:uid="{00000000-0005-0000-0000-0000A4DB0000}"/>
    <cellStyle name="Normal 9 3 4 8" xfId="35025" xr:uid="{00000000-0005-0000-0000-0000A5DB0000}"/>
    <cellStyle name="Normal 9 3 5" xfId="2451" xr:uid="{00000000-0005-0000-0000-0000A6DB0000}"/>
    <cellStyle name="Normal 9 3 5 2" xfId="6226" xr:uid="{00000000-0005-0000-0000-0000A7DB0000}"/>
    <cellStyle name="Normal 9 3 5 2 2" xfId="28998" xr:uid="{00000000-0005-0000-0000-0000A8DB0000}"/>
    <cellStyle name="Normal 9 3 5 2 2 2" xfId="51796" xr:uid="{00000000-0005-0000-0000-0000A9DB0000}"/>
    <cellStyle name="Normal 9 3 5 2 3" xfId="21420" xr:uid="{00000000-0005-0000-0000-0000AADB0000}"/>
    <cellStyle name="Normal 9 3 5 2 4" xfId="44204" xr:uid="{00000000-0005-0000-0000-0000ABDB0000}"/>
    <cellStyle name="Normal 9 3 5 3" xfId="10013" xr:uid="{00000000-0005-0000-0000-0000ACDB0000}"/>
    <cellStyle name="Normal 9 3 5 3 2" xfId="32785" xr:uid="{00000000-0005-0000-0000-0000ADDB0000}"/>
    <cellStyle name="Normal 9 3 5 3 2 2" xfId="55583" xr:uid="{00000000-0005-0000-0000-0000AEDB0000}"/>
    <cellStyle name="Normal 9 3 5 3 3" xfId="17645" xr:uid="{00000000-0005-0000-0000-0000AFDB0000}"/>
    <cellStyle name="Normal 9 3 5 3 4" xfId="40429" xr:uid="{00000000-0005-0000-0000-0000B0DB0000}"/>
    <cellStyle name="Normal 9 3 5 4" xfId="25223" xr:uid="{00000000-0005-0000-0000-0000B1DB0000}"/>
    <cellStyle name="Normal 9 3 5 4 2" xfId="48021" xr:uid="{00000000-0005-0000-0000-0000B2DB0000}"/>
    <cellStyle name="Normal 9 3 5 5" xfId="13844" xr:uid="{00000000-0005-0000-0000-0000B3DB0000}"/>
    <cellStyle name="Normal 9 3 5 6" xfId="36628" xr:uid="{00000000-0005-0000-0000-0000B4DB0000}"/>
    <cellStyle name="Normal 9 3 6" xfId="1387" xr:uid="{00000000-0005-0000-0000-0000B5DB0000}"/>
    <cellStyle name="Normal 9 3 6 2" xfId="5162" xr:uid="{00000000-0005-0000-0000-0000B6DB0000}"/>
    <cellStyle name="Normal 9 3 6 2 2" xfId="27934" xr:uid="{00000000-0005-0000-0000-0000B7DB0000}"/>
    <cellStyle name="Normal 9 3 6 2 2 2" xfId="50732" xr:uid="{00000000-0005-0000-0000-0000B8DB0000}"/>
    <cellStyle name="Normal 9 3 6 2 3" xfId="20356" xr:uid="{00000000-0005-0000-0000-0000B9DB0000}"/>
    <cellStyle name="Normal 9 3 6 2 4" xfId="43140" xr:uid="{00000000-0005-0000-0000-0000BADB0000}"/>
    <cellStyle name="Normal 9 3 6 3" xfId="8949" xr:uid="{00000000-0005-0000-0000-0000BBDB0000}"/>
    <cellStyle name="Normal 9 3 6 3 2" xfId="31721" xr:uid="{00000000-0005-0000-0000-0000BCDB0000}"/>
    <cellStyle name="Normal 9 3 6 3 2 2" xfId="54519" xr:uid="{00000000-0005-0000-0000-0000BDDB0000}"/>
    <cellStyle name="Normal 9 3 6 3 3" xfId="16581" xr:uid="{00000000-0005-0000-0000-0000BEDB0000}"/>
    <cellStyle name="Normal 9 3 6 3 4" xfId="39365" xr:uid="{00000000-0005-0000-0000-0000BFDB0000}"/>
    <cellStyle name="Normal 9 3 6 4" xfId="24159" xr:uid="{00000000-0005-0000-0000-0000C0DB0000}"/>
    <cellStyle name="Normal 9 3 6 4 2" xfId="46957" xr:uid="{00000000-0005-0000-0000-0000C1DB0000}"/>
    <cellStyle name="Normal 9 3 6 5" xfId="12780" xr:uid="{00000000-0005-0000-0000-0000C2DB0000}"/>
    <cellStyle name="Normal 9 3 6 6" xfId="35564" xr:uid="{00000000-0005-0000-0000-0000C3DB0000}"/>
    <cellStyle name="Normal 9 3 7" xfId="3543" xr:uid="{00000000-0005-0000-0000-0000C4DB0000}"/>
    <cellStyle name="Normal 9 3 7 2" xfId="7318" xr:uid="{00000000-0005-0000-0000-0000C5DB0000}"/>
    <cellStyle name="Normal 9 3 7 2 2" xfId="30090" xr:uid="{00000000-0005-0000-0000-0000C6DB0000}"/>
    <cellStyle name="Normal 9 3 7 2 2 2" xfId="52888" xr:uid="{00000000-0005-0000-0000-0000C7DB0000}"/>
    <cellStyle name="Normal 9 3 7 2 3" xfId="22512" xr:uid="{00000000-0005-0000-0000-0000C8DB0000}"/>
    <cellStyle name="Normal 9 3 7 2 4" xfId="45296" xr:uid="{00000000-0005-0000-0000-0000C9DB0000}"/>
    <cellStyle name="Normal 9 3 7 3" xfId="11105" xr:uid="{00000000-0005-0000-0000-0000CADB0000}"/>
    <cellStyle name="Normal 9 3 7 3 2" xfId="33877" xr:uid="{00000000-0005-0000-0000-0000CBDB0000}"/>
    <cellStyle name="Normal 9 3 7 3 2 2" xfId="56675" xr:uid="{00000000-0005-0000-0000-0000CCDB0000}"/>
    <cellStyle name="Normal 9 3 7 3 3" xfId="18737" xr:uid="{00000000-0005-0000-0000-0000CDDB0000}"/>
    <cellStyle name="Normal 9 3 7 3 4" xfId="41521" xr:uid="{00000000-0005-0000-0000-0000CEDB0000}"/>
    <cellStyle name="Normal 9 3 7 4" xfId="26315" xr:uid="{00000000-0005-0000-0000-0000CFDB0000}"/>
    <cellStyle name="Normal 9 3 7 4 2" xfId="49113" xr:uid="{00000000-0005-0000-0000-0000D0DB0000}"/>
    <cellStyle name="Normal 9 3 7 5" xfId="14936" xr:uid="{00000000-0005-0000-0000-0000D1DB0000}"/>
    <cellStyle name="Normal 9 3 7 6" xfId="37720" xr:uid="{00000000-0005-0000-0000-0000D2DB0000}"/>
    <cellStyle name="Normal 9 3 8" xfId="4110" xr:uid="{00000000-0005-0000-0000-0000D3DB0000}"/>
    <cellStyle name="Normal 9 3 8 2" xfId="26882" xr:uid="{00000000-0005-0000-0000-0000D4DB0000}"/>
    <cellStyle name="Normal 9 3 8 2 2" xfId="49680" xr:uid="{00000000-0005-0000-0000-0000D5DB0000}"/>
    <cellStyle name="Normal 9 3 8 3" xfId="19304" xr:uid="{00000000-0005-0000-0000-0000D6DB0000}"/>
    <cellStyle name="Normal 9 3 8 4" xfId="42088" xr:uid="{00000000-0005-0000-0000-0000D7DB0000}"/>
    <cellStyle name="Normal 9 3 9" xfId="7885" xr:uid="{00000000-0005-0000-0000-0000D8DB0000}"/>
    <cellStyle name="Normal 9 3 9 2" xfId="30657" xr:uid="{00000000-0005-0000-0000-0000D9DB0000}"/>
    <cellStyle name="Normal 9 3 9 2 2" xfId="53455" xr:uid="{00000000-0005-0000-0000-0000DADB0000}"/>
    <cellStyle name="Normal 9 3 9 3" xfId="15517" xr:uid="{00000000-0005-0000-0000-0000DBDB0000}"/>
    <cellStyle name="Normal 9 3 9 4" xfId="38301" xr:uid="{00000000-0005-0000-0000-0000DCDB0000}"/>
    <cellStyle name="Normal 9 4" xfId="297" xr:uid="{00000000-0005-0000-0000-0000DDDB0000}"/>
    <cellStyle name="Normal 9 4 10" xfId="23108" xr:uid="{00000000-0005-0000-0000-0000DEDB0000}"/>
    <cellStyle name="Normal 9 4 10 2" xfId="45906" xr:uid="{00000000-0005-0000-0000-0000DFDB0000}"/>
    <cellStyle name="Normal 9 4 11" xfId="11729" xr:uid="{00000000-0005-0000-0000-0000E0DB0000}"/>
    <cellStyle name="Normal 9 4 12" xfId="34501" xr:uid="{00000000-0005-0000-0000-0000E1DB0000}"/>
    <cellStyle name="Normal 9 4 2" xfId="427" xr:uid="{00000000-0005-0000-0000-0000E2DB0000}"/>
    <cellStyle name="Normal 9 4 2 10" xfId="11859" xr:uid="{00000000-0005-0000-0000-0000E3DB0000}"/>
    <cellStyle name="Normal 9 4 2 11" xfId="34631" xr:uid="{00000000-0005-0000-0000-0000E4DB0000}"/>
    <cellStyle name="Normal 9 4 2 2" xfId="688" xr:uid="{00000000-0005-0000-0000-0000E5DB0000}"/>
    <cellStyle name="Normal 9 4 2 2 10" xfId="34892" xr:uid="{00000000-0005-0000-0000-0000E6DB0000}"/>
    <cellStyle name="Normal 9 4 2 2 2" xfId="1213" xr:uid="{00000000-0005-0000-0000-0000E7DB0000}"/>
    <cellStyle name="Normal 9 4 2 2 2 2" xfId="3368" xr:uid="{00000000-0005-0000-0000-0000E8DB0000}"/>
    <cellStyle name="Normal 9 4 2 2 2 2 2" xfId="7143" xr:uid="{00000000-0005-0000-0000-0000E9DB0000}"/>
    <cellStyle name="Normal 9 4 2 2 2 2 2 2" xfId="29915" xr:uid="{00000000-0005-0000-0000-0000EADB0000}"/>
    <cellStyle name="Normal 9 4 2 2 2 2 2 2 2" xfId="52713" xr:uid="{00000000-0005-0000-0000-0000EBDB0000}"/>
    <cellStyle name="Normal 9 4 2 2 2 2 2 3" xfId="22337" xr:uid="{00000000-0005-0000-0000-0000ECDB0000}"/>
    <cellStyle name="Normal 9 4 2 2 2 2 2 4" xfId="45121" xr:uid="{00000000-0005-0000-0000-0000EDDB0000}"/>
    <cellStyle name="Normal 9 4 2 2 2 2 3" xfId="10930" xr:uid="{00000000-0005-0000-0000-0000EEDB0000}"/>
    <cellStyle name="Normal 9 4 2 2 2 2 3 2" xfId="33702" xr:uid="{00000000-0005-0000-0000-0000EFDB0000}"/>
    <cellStyle name="Normal 9 4 2 2 2 2 3 2 2" xfId="56500" xr:uid="{00000000-0005-0000-0000-0000F0DB0000}"/>
    <cellStyle name="Normal 9 4 2 2 2 2 3 3" xfId="18562" xr:uid="{00000000-0005-0000-0000-0000F1DB0000}"/>
    <cellStyle name="Normal 9 4 2 2 2 2 3 4" xfId="41346" xr:uid="{00000000-0005-0000-0000-0000F2DB0000}"/>
    <cellStyle name="Normal 9 4 2 2 2 2 4" xfId="26140" xr:uid="{00000000-0005-0000-0000-0000F3DB0000}"/>
    <cellStyle name="Normal 9 4 2 2 2 2 4 2" xfId="48938" xr:uid="{00000000-0005-0000-0000-0000F4DB0000}"/>
    <cellStyle name="Normal 9 4 2 2 2 2 5" xfId="14761" xr:uid="{00000000-0005-0000-0000-0000F5DB0000}"/>
    <cellStyle name="Normal 9 4 2 2 2 2 6" xfId="37545" xr:uid="{00000000-0005-0000-0000-0000F6DB0000}"/>
    <cellStyle name="Normal 9 4 2 2 2 3" xfId="2304" xr:uid="{00000000-0005-0000-0000-0000F7DB0000}"/>
    <cellStyle name="Normal 9 4 2 2 2 3 2" xfId="6079" xr:uid="{00000000-0005-0000-0000-0000F8DB0000}"/>
    <cellStyle name="Normal 9 4 2 2 2 3 2 2" xfId="28851" xr:uid="{00000000-0005-0000-0000-0000F9DB0000}"/>
    <cellStyle name="Normal 9 4 2 2 2 3 2 2 2" xfId="51649" xr:uid="{00000000-0005-0000-0000-0000FADB0000}"/>
    <cellStyle name="Normal 9 4 2 2 2 3 2 3" xfId="21273" xr:uid="{00000000-0005-0000-0000-0000FBDB0000}"/>
    <cellStyle name="Normal 9 4 2 2 2 3 2 4" xfId="44057" xr:uid="{00000000-0005-0000-0000-0000FCDB0000}"/>
    <cellStyle name="Normal 9 4 2 2 2 3 3" xfId="9866" xr:uid="{00000000-0005-0000-0000-0000FDDB0000}"/>
    <cellStyle name="Normal 9 4 2 2 2 3 3 2" xfId="32638" xr:uid="{00000000-0005-0000-0000-0000FEDB0000}"/>
    <cellStyle name="Normal 9 4 2 2 2 3 3 2 2" xfId="55436" xr:uid="{00000000-0005-0000-0000-0000FFDB0000}"/>
    <cellStyle name="Normal 9 4 2 2 2 3 3 3" xfId="17498" xr:uid="{00000000-0005-0000-0000-000000DC0000}"/>
    <cellStyle name="Normal 9 4 2 2 2 3 3 4" xfId="40282" xr:uid="{00000000-0005-0000-0000-000001DC0000}"/>
    <cellStyle name="Normal 9 4 2 2 2 3 4" xfId="25076" xr:uid="{00000000-0005-0000-0000-000002DC0000}"/>
    <cellStyle name="Normal 9 4 2 2 2 3 4 2" xfId="47874" xr:uid="{00000000-0005-0000-0000-000003DC0000}"/>
    <cellStyle name="Normal 9 4 2 2 2 3 5" xfId="13697" xr:uid="{00000000-0005-0000-0000-000004DC0000}"/>
    <cellStyle name="Normal 9 4 2 2 2 3 6" xfId="36481" xr:uid="{00000000-0005-0000-0000-000005DC0000}"/>
    <cellStyle name="Normal 9 4 2 2 2 4" xfId="5027" xr:uid="{00000000-0005-0000-0000-000006DC0000}"/>
    <cellStyle name="Normal 9 4 2 2 2 4 2" xfId="27799" xr:uid="{00000000-0005-0000-0000-000007DC0000}"/>
    <cellStyle name="Normal 9 4 2 2 2 4 2 2" xfId="50597" xr:uid="{00000000-0005-0000-0000-000008DC0000}"/>
    <cellStyle name="Normal 9 4 2 2 2 4 3" xfId="20221" xr:uid="{00000000-0005-0000-0000-000009DC0000}"/>
    <cellStyle name="Normal 9 4 2 2 2 4 4" xfId="43005" xr:uid="{00000000-0005-0000-0000-00000ADC0000}"/>
    <cellStyle name="Normal 9 4 2 2 2 5" xfId="8802" xr:uid="{00000000-0005-0000-0000-00000BDC0000}"/>
    <cellStyle name="Normal 9 4 2 2 2 5 2" xfId="31574" xr:uid="{00000000-0005-0000-0000-00000CDC0000}"/>
    <cellStyle name="Normal 9 4 2 2 2 5 2 2" xfId="54372" xr:uid="{00000000-0005-0000-0000-00000DDC0000}"/>
    <cellStyle name="Normal 9 4 2 2 2 5 3" xfId="16434" xr:uid="{00000000-0005-0000-0000-00000EDC0000}"/>
    <cellStyle name="Normal 9 4 2 2 2 5 4" xfId="39218" xr:uid="{00000000-0005-0000-0000-00000FDC0000}"/>
    <cellStyle name="Normal 9 4 2 2 2 6" xfId="24024" xr:uid="{00000000-0005-0000-0000-000010DC0000}"/>
    <cellStyle name="Normal 9 4 2 2 2 6 2" xfId="46822" xr:uid="{00000000-0005-0000-0000-000011DC0000}"/>
    <cellStyle name="Normal 9 4 2 2 2 7" xfId="12645" xr:uid="{00000000-0005-0000-0000-000012DC0000}"/>
    <cellStyle name="Normal 9 4 2 2 2 8" xfId="35417" xr:uid="{00000000-0005-0000-0000-000013DC0000}"/>
    <cellStyle name="Normal 9 4 2 2 3" xfId="2843" xr:uid="{00000000-0005-0000-0000-000014DC0000}"/>
    <cellStyle name="Normal 9 4 2 2 3 2" xfId="6618" xr:uid="{00000000-0005-0000-0000-000015DC0000}"/>
    <cellStyle name="Normal 9 4 2 2 3 2 2" xfId="29390" xr:uid="{00000000-0005-0000-0000-000016DC0000}"/>
    <cellStyle name="Normal 9 4 2 2 3 2 2 2" xfId="52188" xr:uid="{00000000-0005-0000-0000-000017DC0000}"/>
    <cellStyle name="Normal 9 4 2 2 3 2 3" xfId="21812" xr:uid="{00000000-0005-0000-0000-000018DC0000}"/>
    <cellStyle name="Normal 9 4 2 2 3 2 4" xfId="44596" xr:uid="{00000000-0005-0000-0000-000019DC0000}"/>
    <cellStyle name="Normal 9 4 2 2 3 3" xfId="10405" xr:uid="{00000000-0005-0000-0000-00001ADC0000}"/>
    <cellStyle name="Normal 9 4 2 2 3 3 2" xfId="33177" xr:uid="{00000000-0005-0000-0000-00001BDC0000}"/>
    <cellStyle name="Normal 9 4 2 2 3 3 2 2" xfId="55975" xr:uid="{00000000-0005-0000-0000-00001CDC0000}"/>
    <cellStyle name="Normal 9 4 2 2 3 3 3" xfId="18037" xr:uid="{00000000-0005-0000-0000-00001DDC0000}"/>
    <cellStyle name="Normal 9 4 2 2 3 3 4" xfId="40821" xr:uid="{00000000-0005-0000-0000-00001EDC0000}"/>
    <cellStyle name="Normal 9 4 2 2 3 4" xfId="25615" xr:uid="{00000000-0005-0000-0000-00001FDC0000}"/>
    <cellStyle name="Normal 9 4 2 2 3 4 2" xfId="48413" xr:uid="{00000000-0005-0000-0000-000020DC0000}"/>
    <cellStyle name="Normal 9 4 2 2 3 5" xfId="14236" xr:uid="{00000000-0005-0000-0000-000021DC0000}"/>
    <cellStyle name="Normal 9 4 2 2 3 6" xfId="37020" xr:uid="{00000000-0005-0000-0000-000022DC0000}"/>
    <cellStyle name="Normal 9 4 2 2 4" xfId="1779" xr:uid="{00000000-0005-0000-0000-000023DC0000}"/>
    <cellStyle name="Normal 9 4 2 2 4 2" xfId="5554" xr:uid="{00000000-0005-0000-0000-000024DC0000}"/>
    <cellStyle name="Normal 9 4 2 2 4 2 2" xfId="28326" xr:uid="{00000000-0005-0000-0000-000025DC0000}"/>
    <cellStyle name="Normal 9 4 2 2 4 2 2 2" xfId="51124" xr:uid="{00000000-0005-0000-0000-000026DC0000}"/>
    <cellStyle name="Normal 9 4 2 2 4 2 3" xfId="20748" xr:uid="{00000000-0005-0000-0000-000027DC0000}"/>
    <cellStyle name="Normal 9 4 2 2 4 2 4" xfId="43532" xr:uid="{00000000-0005-0000-0000-000028DC0000}"/>
    <cellStyle name="Normal 9 4 2 2 4 3" xfId="9341" xr:uid="{00000000-0005-0000-0000-000029DC0000}"/>
    <cellStyle name="Normal 9 4 2 2 4 3 2" xfId="32113" xr:uid="{00000000-0005-0000-0000-00002ADC0000}"/>
    <cellStyle name="Normal 9 4 2 2 4 3 2 2" xfId="54911" xr:uid="{00000000-0005-0000-0000-00002BDC0000}"/>
    <cellStyle name="Normal 9 4 2 2 4 3 3" xfId="16973" xr:uid="{00000000-0005-0000-0000-00002CDC0000}"/>
    <cellStyle name="Normal 9 4 2 2 4 3 4" xfId="39757" xr:uid="{00000000-0005-0000-0000-00002DDC0000}"/>
    <cellStyle name="Normal 9 4 2 2 4 4" xfId="24551" xr:uid="{00000000-0005-0000-0000-00002EDC0000}"/>
    <cellStyle name="Normal 9 4 2 2 4 4 2" xfId="47349" xr:uid="{00000000-0005-0000-0000-00002FDC0000}"/>
    <cellStyle name="Normal 9 4 2 2 4 5" xfId="13172" xr:uid="{00000000-0005-0000-0000-000030DC0000}"/>
    <cellStyle name="Normal 9 4 2 2 4 6" xfId="35956" xr:uid="{00000000-0005-0000-0000-000031DC0000}"/>
    <cellStyle name="Normal 9 4 2 2 5" xfId="3935" xr:uid="{00000000-0005-0000-0000-000032DC0000}"/>
    <cellStyle name="Normal 9 4 2 2 5 2" xfId="7710" xr:uid="{00000000-0005-0000-0000-000033DC0000}"/>
    <cellStyle name="Normal 9 4 2 2 5 2 2" xfId="30482" xr:uid="{00000000-0005-0000-0000-000034DC0000}"/>
    <cellStyle name="Normal 9 4 2 2 5 2 2 2" xfId="53280" xr:uid="{00000000-0005-0000-0000-000035DC0000}"/>
    <cellStyle name="Normal 9 4 2 2 5 2 3" xfId="22904" xr:uid="{00000000-0005-0000-0000-000036DC0000}"/>
    <cellStyle name="Normal 9 4 2 2 5 2 4" xfId="45688" xr:uid="{00000000-0005-0000-0000-000037DC0000}"/>
    <cellStyle name="Normal 9 4 2 2 5 3" xfId="11497" xr:uid="{00000000-0005-0000-0000-000038DC0000}"/>
    <cellStyle name="Normal 9 4 2 2 5 3 2" xfId="34269" xr:uid="{00000000-0005-0000-0000-000039DC0000}"/>
    <cellStyle name="Normal 9 4 2 2 5 3 2 2" xfId="57067" xr:uid="{00000000-0005-0000-0000-00003ADC0000}"/>
    <cellStyle name="Normal 9 4 2 2 5 3 3" xfId="19129" xr:uid="{00000000-0005-0000-0000-00003BDC0000}"/>
    <cellStyle name="Normal 9 4 2 2 5 3 4" xfId="41913" xr:uid="{00000000-0005-0000-0000-00003CDC0000}"/>
    <cellStyle name="Normal 9 4 2 2 5 4" xfId="26707" xr:uid="{00000000-0005-0000-0000-00003DDC0000}"/>
    <cellStyle name="Normal 9 4 2 2 5 4 2" xfId="49505" xr:uid="{00000000-0005-0000-0000-00003EDC0000}"/>
    <cellStyle name="Normal 9 4 2 2 5 5" xfId="15328" xr:uid="{00000000-0005-0000-0000-00003FDC0000}"/>
    <cellStyle name="Normal 9 4 2 2 5 6" xfId="38112" xr:uid="{00000000-0005-0000-0000-000040DC0000}"/>
    <cellStyle name="Normal 9 4 2 2 6" xfId="4502" xr:uid="{00000000-0005-0000-0000-000041DC0000}"/>
    <cellStyle name="Normal 9 4 2 2 6 2" xfId="27274" xr:uid="{00000000-0005-0000-0000-000042DC0000}"/>
    <cellStyle name="Normal 9 4 2 2 6 2 2" xfId="50072" xr:uid="{00000000-0005-0000-0000-000043DC0000}"/>
    <cellStyle name="Normal 9 4 2 2 6 3" xfId="19696" xr:uid="{00000000-0005-0000-0000-000044DC0000}"/>
    <cellStyle name="Normal 9 4 2 2 6 4" xfId="42480" xr:uid="{00000000-0005-0000-0000-000045DC0000}"/>
    <cellStyle name="Normal 9 4 2 2 7" xfId="8277" xr:uid="{00000000-0005-0000-0000-000046DC0000}"/>
    <cellStyle name="Normal 9 4 2 2 7 2" xfId="31049" xr:uid="{00000000-0005-0000-0000-000047DC0000}"/>
    <cellStyle name="Normal 9 4 2 2 7 2 2" xfId="53847" xr:uid="{00000000-0005-0000-0000-000048DC0000}"/>
    <cellStyle name="Normal 9 4 2 2 7 3" xfId="15909" xr:uid="{00000000-0005-0000-0000-000049DC0000}"/>
    <cellStyle name="Normal 9 4 2 2 7 4" xfId="38693" xr:uid="{00000000-0005-0000-0000-00004ADC0000}"/>
    <cellStyle name="Normal 9 4 2 2 8" xfId="23499" xr:uid="{00000000-0005-0000-0000-00004BDC0000}"/>
    <cellStyle name="Normal 9 4 2 2 8 2" xfId="46297" xr:uid="{00000000-0005-0000-0000-00004CDC0000}"/>
    <cellStyle name="Normal 9 4 2 2 9" xfId="12120" xr:uid="{00000000-0005-0000-0000-00004DDC0000}"/>
    <cellStyle name="Normal 9 4 2 3" xfId="952" xr:uid="{00000000-0005-0000-0000-00004EDC0000}"/>
    <cellStyle name="Normal 9 4 2 3 2" xfId="3107" xr:uid="{00000000-0005-0000-0000-00004FDC0000}"/>
    <cellStyle name="Normal 9 4 2 3 2 2" xfId="6882" xr:uid="{00000000-0005-0000-0000-000050DC0000}"/>
    <cellStyle name="Normal 9 4 2 3 2 2 2" xfId="29654" xr:uid="{00000000-0005-0000-0000-000051DC0000}"/>
    <cellStyle name="Normal 9 4 2 3 2 2 2 2" xfId="52452" xr:uid="{00000000-0005-0000-0000-000052DC0000}"/>
    <cellStyle name="Normal 9 4 2 3 2 2 3" xfId="22076" xr:uid="{00000000-0005-0000-0000-000053DC0000}"/>
    <cellStyle name="Normal 9 4 2 3 2 2 4" xfId="44860" xr:uid="{00000000-0005-0000-0000-000054DC0000}"/>
    <cellStyle name="Normal 9 4 2 3 2 3" xfId="10669" xr:uid="{00000000-0005-0000-0000-000055DC0000}"/>
    <cellStyle name="Normal 9 4 2 3 2 3 2" xfId="33441" xr:uid="{00000000-0005-0000-0000-000056DC0000}"/>
    <cellStyle name="Normal 9 4 2 3 2 3 2 2" xfId="56239" xr:uid="{00000000-0005-0000-0000-000057DC0000}"/>
    <cellStyle name="Normal 9 4 2 3 2 3 3" xfId="18301" xr:uid="{00000000-0005-0000-0000-000058DC0000}"/>
    <cellStyle name="Normal 9 4 2 3 2 3 4" xfId="41085" xr:uid="{00000000-0005-0000-0000-000059DC0000}"/>
    <cellStyle name="Normal 9 4 2 3 2 4" xfId="25879" xr:uid="{00000000-0005-0000-0000-00005ADC0000}"/>
    <cellStyle name="Normal 9 4 2 3 2 4 2" xfId="48677" xr:uid="{00000000-0005-0000-0000-00005BDC0000}"/>
    <cellStyle name="Normal 9 4 2 3 2 5" xfId="14500" xr:uid="{00000000-0005-0000-0000-00005CDC0000}"/>
    <cellStyle name="Normal 9 4 2 3 2 6" xfId="37284" xr:uid="{00000000-0005-0000-0000-00005DDC0000}"/>
    <cellStyle name="Normal 9 4 2 3 3" xfId="2043" xr:uid="{00000000-0005-0000-0000-00005EDC0000}"/>
    <cellStyle name="Normal 9 4 2 3 3 2" xfId="5818" xr:uid="{00000000-0005-0000-0000-00005FDC0000}"/>
    <cellStyle name="Normal 9 4 2 3 3 2 2" xfId="28590" xr:uid="{00000000-0005-0000-0000-000060DC0000}"/>
    <cellStyle name="Normal 9 4 2 3 3 2 2 2" xfId="51388" xr:uid="{00000000-0005-0000-0000-000061DC0000}"/>
    <cellStyle name="Normal 9 4 2 3 3 2 3" xfId="21012" xr:uid="{00000000-0005-0000-0000-000062DC0000}"/>
    <cellStyle name="Normal 9 4 2 3 3 2 4" xfId="43796" xr:uid="{00000000-0005-0000-0000-000063DC0000}"/>
    <cellStyle name="Normal 9 4 2 3 3 3" xfId="9605" xr:uid="{00000000-0005-0000-0000-000064DC0000}"/>
    <cellStyle name="Normal 9 4 2 3 3 3 2" xfId="32377" xr:uid="{00000000-0005-0000-0000-000065DC0000}"/>
    <cellStyle name="Normal 9 4 2 3 3 3 2 2" xfId="55175" xr:uid="{00000000-0005-0000-0000-000066DC0000}"/>
    <cellStyle name="Normal 9 4 2 3 3 3 3" xfId="17237" xr:uid="{00000000-0005-0000-0000-000067DC0000}"/>
    <cellStyle name="Normal 9 4 2 3 3 3 4" xfId="40021" xr:uid="{00000000-0005-0000-0000-000068DC0000}"/>
    <cellStyle name="Normal 9 4 2 3 3 4" xfId="24815" xr:uid="{00000000-0005-0000-0000-000069DC0000}"/>
    <cellStyle name="Normal 9 4 2 3 3 4 2" xfId="47613" xr:uid="{00000000-0005-0000-0000-00006ADC0000}"/>
    <cellStyle name="Normal 9 4 2 3 3 5" xfId="13436" xr:uid="{00000000-0005-0000-0000-00006BDC0000}"/>
    <cellStyle name="Normal 9 4 2 3 3 6" xfId="36220" xr:uid="{00000000-0005-0000-0000-00006CDC0000}"/>
    <cellStyle name="Normal 9 4 2 3 4" xfId="4766" xr:uid="{00000000-0005-0000-0000-00006DDC0000}"/>
    <cellStyle name="Normal 9 4 2 3 4 2" xfId="27538" xr:uid="{00000000-0005-0000-0000-00006EDC0000}"/>
    <cellStyle name="Normal 9 4 2 3 4 2 2" xfId="50336" xr:uid="{00000000-0005-0000-0000-00006FDC0000}"/>
    <cellStyle name="Normal 9 4 2 3 4 3" xfId="19960" xr:uid="{00000000-0005-0000-0000-000070DC0000}"/>
    <cellStyle name="Normal 9 4 2 3 4 4" xfId="42744" xr:uid="{00000000-0005-0000-0000-000071DC0000}"/>
    <cellStyle name="Normal 9 4 2 3 5" xfId="8541" xr:uid="{00000000-0005-0000-0000-000072DC0000}"/>
    <cellStyle name="Normal 9 4 2 3 5 2" xfId="31313" xr:uid="{00000000-0005-0000-0000-000073DC0000}"/>
    <cellStyle name="Normal 9 4 2 3 5 2 2" xfId="54111" xr:uid="{00000000-0005-0000-0000-000074DC0000}"/>
    <cellStyle name="Normal 9 4 2 3 5 3" xfId="16173" xr:uid="{00000000-0005-0000-0000-000075DC0000}"/>
    <cellStyle name="Normal 9 4 2 3 5 4" xfId="38957" xr:uid="{00000000-0005-0000-0000-000076DC0000}"/>
    <cellStyle name="Normal 9 4 2 3 6" xfId="23763" xr:uid="{00000000-0005-0000-0000-000077DC0000}"/>
    <cellStyle name="Normal 9 4 2 3 6 2" xfId="46561" xr:uid="{00000000-0005-0000-0000-000078DC0000}"/>
    <cellStyle name="Normal 9 4 2 3 7" xfId="12384" xr:uid="{00000000-0005-0000-0000-000079DC0000}"/>
    <cellStyle name="Normal 9 4 2 3 8" xfId="35156" xr:uid="{00000000-0005-0000-0000-00007ADC0000}"/>
    <cellStyle name="Normal 9 4 2 4" xfId="2582" xr:uid="{00000000-0005-0000-0000-00007BDC0000}"/>
    <cellStyle name="Normal 9 4 2 4 2" xfId="6357" xr:uid="{00000000-0005-0000-0000-00007CDC0000}"/>
    <cellStyle name="Normal 9 4 2 4 2 2" xfId="29129" xr:uid="{00000000-0005-0000-0000-00007DDC0000}"/>
    <cellStyle name="Normal 9 4 2 4 2 2 2" xfId="51927" xr:uid="{00000000-0005-0000-0000-00007EDC0000}"/>
    <cellStyle name="Normal 9 4 2 4 2 3" xfId="21551" xr:uid="{00000000-0005-0000-0000-00007FDC0000}"/>
    <cellStyle name="Normal 9 4 2 4 2 4" xfId="44335" xr:uid="{00000000-0005-0000-0000-000080DC0000}"/>
    <cellStyle name="Normal 9 4 2 4 3" xfId="10144" xr:uid="{00000000-0005-0000-0000-000081DC0000}"/>
    <cellStyle name="Normal 9 4 2 4 3 2" xfId="32916" xr:uid="{00000000-0005-0000-0000-000082DC0000}"/>
    <cellStyle name="Normal 9 4 2 4 3 2 2" xfId="55714" xr:uid="{00000000-0005-0000-0000-000083DC0000}"/>
    <cellStyle name="Normal 9 4 2 4 3 3" xfId="17776" xr:uid="{00000000-0005-0000-0000-000084DC0000}"/>
    <cellStyle name="Normal 9 4 2 4 3 4" xfId="40560" xr:uid="{00000000-0005-0000-0000-000085DC0000}"/>
    <cellStyle name="Normal 9 4 2 4 4" xfId="25354" xr:uid="{00000000-0005-0000-0000-000086DC0000}"/>
    <cellStyle name="Normal 9 4 2 4 4 2" xfId="48152" xr:uid="{00000000-0005-0000-0000-000087DC0000}"/>
    <cellStyle name="Normal 9 4 2 4 5" xfId="13975" xr:uid="{00000000-0005-0000-0000-000088DC0000}"/>
    <cellStyle name="Normal 9 4 2 4 6" xfId="36759" xr:uid="{00000000-0005-0000-0000-000089DC0000}"/>
    <cellStyle name="Normal 9 4 2 5" xfId="1518" xr:uid="{00000000-0005-0000-0000-00008ADC0000}"/>
    <cellStyle name="Normal 9 4 2 5 2" xfId="5293" xr:uid="{00000000-0005-0000-0000-00008BDC0000}"/>
    <cellStyle name="Normal 9 4 2 5 2 2" xfId="28065" xr:uid="{00000000-0005-0000-0000-00008CDC0000}"/>
    <cellStyle name="Normal 9 4 2 5 2 2 2" xfId="50863" xr:uid="{00000000-0005-0000-0000-00008DDC0000}"/>
    <cellStyle name="Normal 9 4 2 5 2 3" xfId="20487" xr:uid="{00000000-0005-0000-0000-00008EDC0000}"/>
    <cellStyle name="Normal 9 4 2 5 2 4" xfId="43271" xr:uid="{00000000-0005-0000-0000-00008FDC0000}"/>
    <cellStyle name="Normal 9 4 2 5 3" xfId="9080" xr:uid="{00000000-0005-0000-0000-000090DC0000}"/>
    <cellStyle name="Normal 9 4 2 5 3 2" xfId="31852" xr:uid="{00000000-0005-0000-0000-000091DC0000}"/>
    <cellStyle name="Normal 9 4 2 5 3 2 2" xfId="54650" xr:uid="{00000000-0005-0000-0000-000092DC0000}"/>
    <cellStyle name="Normal 9 4 2 5 3 3" xfId="16712" xr:uid="{00000000-0005-0000-0000-000093DC0000}"/>
    <cellStyle name="Normal 9 4 2 5 3 4" xfId="39496" xr:uid="{00000000-0005-0000-0000-000094DC0000}"/>
    <cellStyle name="Normal 9 4 2 5 4" xfId="24290" xr:uid="{00000000-0005-0000-0000-000095DC0000}"/>
    <cellStyle name="Normal 9 4 2 5 4 2" xfId="47088" xr:uid="{00000000-0005-0000-0000-000096DC0000}"/>
    <cellStyle name="Normal 9 4 2 5 5" xfId="12911" xr:uid="{00000000-0005-0000-0000-000097DC0000}"/>
    <cellStyle name="Normal 9 4 2 5 6" xfId="35695" xr:uid="{00000000-0005-0000-0000-000098DC0000}"/>
    <cellStyle name="Normal 9 4 2 6" xfId="3674" xr:uid="{00000000-0005-0000-0000-000099DC0000}"/>
    <cellStyle name="Normal 9 4 2 6 2" xfId="7449" xr:uid="{00000000-0005-0000-0000-00009ADC0000}"/>
    <cellStyle name="Normal 9 4 2 6 2 2" xfId="30221" xr:uid="{00000000-0005-0000-0000-00009BDC0000}"/>
    <cellStyle name="Normal 9 4 2 6 2 2 2" xfId="53019" xr:uid="{00000000-0005-0000-0000-00009CDC0000}"/>
    <cellStyle name="Normal 9 4 2 6 2 3" xfId="22643" xr:uid="{00000000-0005-0000-0000-00009DDC0000}"/>
    <cellStyle name="Normal 9 4 2 6 2 4" xfId="45427" xr:uid="{00000000-0005-0000-0000-00009EDC0000}"/>
    <cellStyle name="Normal 9 4 2 6 3" xfId="11236" xr:uid="{00000000-0005-0000-0000-00009FDC0000}"/>
    <cellStyle name="Normal 9 4 2 6 3 2" xfId="34008" xr:uid="{00000000-0005-0000-0000-0000A0DC0000}"/>
    <cellStyle name="Normal 9 4 2 6 3 2 2" xfId="56806" xr:uid="{00000000-0005-0000-0000-0000A1DC0000}"/>
    <cellStyle name="Normal 9 4 2 6 3 3" xfId="18868" xr:uid="{00000000-0005-0000-0000-0000A2DC0000}"/>
    <cellStyle name="Normal 9 4 2 6 3 4" xfId="41652" xr:uid="{00000000-0005-0000-0000-0000A3DC0000}"/>
    <cellStyle name="Normal 9 4 2 6 4" xfId="26446" xr:uid="{00000000-0005-0000-0000-0000A4DC0000}"/>
    <cellStyle name="Normal 9 4 2 6 4 2" xfId="49244" xr:uid="{00000000-0005-0000-0000-0000A5DC0000}"/>
    <cellStyle name="Normal 9 4 2 6 5" xfId="15067" xr:uid="{00000000-0005-0000-0000-0000A6DC0000}"/>
    <cellStyle name="Normal 9 4 2 6 6" xfId="37851" xr:uid="{00000000-0005-0000-0000-0000A7DC0000}"/>
    <cellStyle name="Normal 9 4 2 7" xfId="4241" xr:uid="{00000000-0005-0000-0000-0000A8DC0000}"/>
    <cellStyle name="Normal 9 4 2 7 2" xfId="27013" xr:uid="{00000000-0005-0000-0000-0000A9DC0000}"/>
    <cellStyle name="Normal 9 4 2 7 2 2" xfId="49811" xr:uid="{00000000-0005-0000-0000-0000AADC0000}"/>
    <cellStyle name="Normal 9 4 2 7 3" xfId="19435" xr:uid="{00000000-0005-0000-0000-0000ABDC0000}"/>
    <cellStyle name="Normal 9 4 2 7 4" xfId="42219" xr:uid="{00000000-0005-0000-0000-0000ACDC0000}"/>
    <cellStyle name="Normal 9 4 2 8" xfId="8016" xr:uid="{00000000-0005-0000-0000-0000ADDC0000}"/>
    <cellStyle name="Normal 9 4 2 8 2" xfId="30788" xr:uid="{00000000-0005-0000-0000-0000AEDC0000}"/>
    <cellStyle name="Normal 9 4 2 8 2 2" xfId="53586" xr:uid="{00000000-0005-0000-0000-0000AFDC0000}"/>
    <cellStyle name="Normal 9 4 2 8 3" xfId="15648" xr:uid="{00000000-0005-0000-0000-0000B0DC0000}"/>
    <cellStyle name="Normal 9 4 2 8 4" xfId="38432" xr:uid="{00000000-0005-0000-0000-0000B1DC0000}"/>
    <cellStyle name="Normal 9 4 2 9" xfId="23238" xr:uid="{00000000-0005-0000-0000-0000B2DC0000}"/>
    <cellStyle name="Normal 9 4 2 9 2" xfId="46036" xr:uid="{00000000-0005-0000-0000-0000B3DC0000}"/>
    <cellStyle name="Normal 9 4 3" xfId="558" xr:uid="{00000000-0005-0000-0000-0000B4DC0000}"/>
    <cellStyle name="Normal 9 4 3 10" xfId="34762" xr:uid="{00000000-0005-0000-0000-0000B5DC0000}"/>
    <cellStyle name="Normal 9 4 3 2" xfId="1083" xr:uid="{00000000-0005-0000-0000-0000B6DC0000}"/>
    <cellStyle name="Normal 9 4 3 2 2" xfId="3238" xr:uid="{00000000-0005-0000-0000-0000B7DC0000}"/>
    <cellStyle name="Normal 9 4 3 2 2 2" xfId="7013" xr:uid="{00000000-0005-0000-0000-0000B8DC0000}"/>
    <cellStyle name="Normal 9 4 3 2 2 2 2" xfId="29785" xr:uid="{00000000-0005-0000-0000-0000B9DC0000}"/>
    <cellStyle name="Normal 9 4 3 2 2 2 2 2" xfId="52583" xr:uid="{00000000-0005-0000-0000-0000BADC0000}"/>
    <cellStyle name="Normal 9 4 3 2 2 2 3" xfId="22207" xr:uid="{00000000-0005-0000-0000-0000BBDC0000}"/>
    <cellStyle name="Normal 9 4 3 2 2 2 4" xfId="44991" xr:uid="{00000000-0005-0000-0000-0000BCDC0000}"/>
    <cellStyle name="Normal 9 4 3 2 2 3" xfId="10800" xr:uid="{00000000-0005-0000-0000-0000BDDC0000}"/>
    <cellStyle name="Normal 9 4 3 2 2 3 2" xfId="33572" xr:uid="{00000000-0005-0000-0000-0000BEDC0000}"/>
    <cellStyle name="Normal 9 4 3 2 2 3 2 2" xfId="56370" xr:uid="{00000000-0005-0000-0000-0000BFDC0000}"/>
    <cellStyle name="Normal 9 4 3 2 2 3 3" xfId="18432" xr:uid="{00000000-0005-0000-0000-0000C0DC0000}"/>
    <cellStyle name="Normal 9 4 3 2 2 3 4" xfId="41216" xr:uid="{00000000-0005-0000-0000-0000C1DC0000}"/>
    <cellStyle name="Normal 9 4 3 2 2 4" xfId="26010" xr:uid="{00000000-0005-0000-0000-0000C2DC0000}"/>
    <cellStyle name="Normal 9 4 3 2 2 4 2" xfId="48808" xr:uid="{00000000-0005-0000-0000-0000C3DC0000}"/>
    <cellStyle name="Normal 9 4 3 2 2 5" xfId="14631" xr:uid="{00000000-0005-0000-0000-0000C4DC0000}"/>
    <cellStyle name="Normal 9 4 3 2 2 6" xfId="37415" xr:uid="{00000000-0005-0000-0000-0000C5DC0000}"/>
    <cellStyle name="Normal 9 4 3 2 3" xfId="2174" xr:uid="{00000000-0005-0000-0000-0000C6DC0000}"/>
    <cellStyle name="Normal 9 4 3 2 3 2" xfId="5949" xr:uid="{00000000-0005-0000-0000-0000C7DC0000}"/>
    <cellStyle name="Normal 9 4 3 2 3 2 2" xfId="28721" xr:uid="{00000000-0005-0000-0000-0000C8DC0000}"/>
    <cellStyle name="Normal 9 4 3 2 3 2 2 2" xfId="51519" xr:uid="{00000000-0005-0000-0000-0000C9DC0000}"/>
    <cellStyle name="Normal 9 4 3 2 3 2 3" xfId="21143" xr:uid="{00000000-0005-0000-0000-0000CADC0000}"/>
    <cellStyle name="Normal 9 4 3 2 3 2 4" xfId="43927" xr:uid="{00000000-0005-0000-0000-0000CBDC0000}"/>
    <cellStyle name="Normal 9 4 3 2 3 3" xfId="9736" xr:uid="{00000000-0005-0000-0000-0000CCDC0000}"/>
    <cellStyle name="Normal 9 4 3 2 3 3 2" xfId="32508" xr:uid="{00000000-0005-0000-0000-0000CDDC0000}"/>
    <cellStyle name="Normal 9 4 3 2 3 3 2 2" xfId="55306" xr:uid="{00000000-0005-0000-0000-0000CEDC0000}"/>
    <cellStyle name="Normal 9 4 3 2 3 3 3" xfId="17368" xr:uid="{00000000-0005-0000-0000-0000CFDC0000}"/>
    <cellStyle name="Normal 9 4 3 2 3 3 4" xfId="40152" xr:uid="{00000000-0005-0000-0000-0000D0DC0000}"/>
    <cellStyle name="Normal 9 4 3 2 3 4" xfId="24946" xr:uid="{00000000-0005-0000-0000-0000D1DC0000}"/>
    <cellStyle name="Normal 9 4 3 2 3 4 2" xfId="47744" xr:uid="{00000000-0005-0000-0000-0000D2DC0000}"/>
    <cellStyle name="Normal 9 4 3 2 3 5" xfId="13567" xr:uid="{00000000-0005-0000-0000-0000D3DC0000}"/>
    <cellStyle name="Normal 9 4 3 2 3 6" xfId="36351" xr:uid="{00000000-0005-0000-0000-0000D4DC0000}"/>
    <cellStyle name="Normal 9 4 3 2 4" xfId="4897" xr:uid="{00000000-0005-0000-0000-0000D5DC0000}"/>
    <cellStyle name="Normal 9 4 3 2 4 2" xfId="27669" xr:uid="{00000000-0005-0000-0000-0000D6DC0000}"/>
    <cellStyle name="Normal 9 4 3 2 4 2 2" xfId="50467" xr:uid="{00000000-0005-0000-0000-0000D7DC0000}"/>
    <cellStyle name="Normal 9 4 3 2 4 3" xfId="20091" xr:uid="{00000000-0005-0000-0000-0000D8DC0000}"/>
    <cellStyle name="Normal 9 4 3 2 4 4" xfId="42875" xr:uid="{00000000-0005-0000-0000-0000D9DC0000}"/>
    <cellStyle name="Normal 9 4 3 2 5" xfId="8672" xr:uid="{00000000-0005-0000-0000-0000DADC0000}"/>
    <cellStyle name="Normal 9 4 3 2 5 2" xfId="31444" xr:uid="{00000000-0005-0000-0000-0000DBDC0000}"/>
    <cellStyle name="Normal 9 4 3 2 5 2 2" xfId="54242" xr:uid="{00000000-0005-0000-0000-0000DCDC0000}"/>
    <cellStyle name="Normal 9 4 3 2 5 3" xfId="16304" xr:uid="{00000000-0005-0000-0000-0000DDDC0000}"/>
    <cellStyle name="Normal 9 4 3 2 5 4" xfId="39088" xr:uid="{00000000-0005-0000-0000-0000DEDC0000}"/>
    <cellStyle name="Normal 9 4 3 2 6" xfId="23894" xr:uid="{00000000-0005-0000-0000-0000DFDC0000}"/>
    <cellStyle name="Normal 9 4 3 2 6 2" xfId="46692" xr:uid="{00000000-0005-0000-0000-0000E0DC0000}"/>
    <cellStyle name="Normal 9 4 3 2 7" xfId="12515" xr:uid="{00000000-0005-0000-0000-0000E1DC0000}"/>
    <cellStyle name="Normal 9 4 3 2 8" xfId="35287" xr:uid="{00000000-0005-0000-0000-0000E2DC0000}"/>
    <cellStyle name="Normal 9 4 3 3" xfId="2713" xr:uid="{00000000-0005-0000-0000-0000E3DC0000}"/>
    <cellStyle name="Normal 9 4 3 3 2" xfId="6488" xr:uid="{00000000-0005-0000-0000-0000E4DC0000}"/>
    <cellStyle name="Normal 9 4 3 3 2 2" xfId="29260" xr:uid="{00000000-0005-0000-0000-0000E5DC0000}"/>
    <cellStyle name="Normal 9 4 3 3 2 2 2" xfId="52058" xr:uid="{00000000-0005-0000-0000-0000E6DC0000}"/>
    <cellStyle name="Normal 9 4 3 3 2 3" xfId="21682" xr:uid="{00000000-0005-0000-0000-0000E7DC0000}"/>
    <cellStyle name="Normal 9 4 3 3 2 4" xfId="44466" xr:uid="{00000000-0005-0000-0000-0000E8DC0000}"/>
    <cellStyle name="Normal 9 4 3 3 3" xfId="10275" xr:uid="{00000000-0005-0000-0000-0000E9DC0000}"/>
    <cellStyle name="Normal 9 4 3 3 3 2" xfId="33047" xr:uid="{00000000-0005-0000-0000-0000EADC0000}"/>
    <cellStyle name="Normal 9 4 3 3 3 2 2" xfId="55845" xr:uid="{00000000-0005-0000-0000-0000EBDC0000}"/>
    <cellStyle name="Normal 9 4 3 3 3 3" xfId="17907" xr:uid="{00000000-0005-0000-0000-0000ECDC0000}"/>
    <cellStyle name="Normal 9 4 3 3 3 4" xfId="40691" xr:uid="{00000000-0005-0000-0000-0000EDDC0000}"/>
    <cellStyle name="Normal 9 4 3 3 4" xfId="25485" xr:uid="{00000000-0005-0000-0000-0000EEDC0000}"/>
    <cellStyle name="Normal 9 4 3 3 4 2" xfId="48283" xr:uid="{00000000-0005-0000-0000-0000EFDC0000}"/>
    <cellStyle name="Normal 9 4 3 3 5" xfId="14106" xr:uid="{00000000-0005-0000-0000-0000F0DC0000}"/>
    <cellStyle name="Normal 9 4 3 3 6" xfId="36890" xr:uid="{00000000-0005-0000-0000-0000F1DC0000}"/>
    <cellStyle name="Normal 9 4 3 4" xfId="1649" xr:uid="{00000000-0005-0000-0000-0000F2DC0000}"/>
    <cellStyle name="Normal 9 4 3 4 2" xfId="5424" xr:uid="{00000000-0005-0000-0000-0000F3DC0000}"/>
    <cellStyle name="Normal 9 4 3 4 2 2" xfId="28196" xr:uid="{00000000-0005-0000-0000-0000F4DC0000}"/>
    <cellStyle name="Normal 9 4 3 4 2 2 2" xfId="50994" xr:uid="{00000000-0005-0000-0000-0000F5DC0000}"/>
    <cellStyle name="Normal 9 4 3 4 2 3" xfId="20618" xr:uid="{00000000-0005-0000-0000-0000F6DC0000}"/>
    <cellStyle name="Normal 9 4 3 4 2 4" xfId="43402" xr:uid="{00000000-0005-0000-0000-0000F7DC0000}"/>
    <cellStyle name="Normal 9 4 3 4 3" xfId="9211" xr:uid="{00000000-0005-0000-0000-0000F8DC0000}"/>
    <cellStyle name="Normal 9 4 3 4 3 2" xfId="31983" xr:uid="{00000000-0005-0000-0000-0000F9DC0000}"/>
    <cellStyle name="Normal 9 4 3 4 3 2 2" xfId="54781" xr:uid="{00000000-0005-0000-0000-0000FADC0000}"/>
    <cellStyle name="Normal 9 4 3 4 3 3" xfId="16843" xr:uid="{00000000-0005-0000-0000-0000FBDC0000}"/>
    <cellStyle name="Normal 9 4 3 4 3 4" xfId="39627" xr:uid="{00000000-0005-0000-0000-0000FCDC0000}"/>
    <cellStyle name="Normal 9 4 3 4 4" xfId="24421" xr:uid="{00000000-0005-0000-0000-0000FDDC0000}"/>
    <cellStyle name="Normal 9 4 3 4 4 2" xfId="47219" xr:uid="{00000000-0005-0000-0000-0000FEDC0000}"/>
    <cellStyle name="Normal 9 4 3 4 5" xfId="13042" xr:uid="{00000000-0005-0000-0000-0000FFDC0000}"/>
    <cellStyle name="Normal 9 4 3 4 6" xfId="35826" xr:uid="{00000000-0005-0000-0000-000000DD0000}"/>
    <cellStyle name="Normal 9 4 3 5" xfId="3805" xr:uid="{00000000-0005-0000-0000-000001DD0000}"/>
    <cellStyle name="Normal 9 4 3 5 2" xfId="7580" xr:uid="{00000000-0005-0000-0000-000002DD0000}"/>
    <cellStyle name="Normal 9 4 3 5 2 2" xfId="30352" xr:uid="{00000000-0005-0000-0000-000003DD0000}"/>
    <cellStyle name="Normal 9 4 3 5 2 2 2" xfId="53150" xr:uid="{00000000-0005-0000-0000-000004DD0000}"/>
    <cellStyle name="Normal 9 4 3 5 2 3" xfId="22774" xr:uid="{00000000-0005-0000-0000-000005DD0000}"/>
    <cellStyle name="Normal 9 4 3 5 2 4" xfId="45558" xr:uid="{00000000-0005-0000-0000-000006DD0000}"/>
    <cellStyle name="Normal 9 4 3 5 3" xfId="11367" xr:uid="{00000000-0005-0000-0000-000007DD0000}"/>
    <cellStyle name="Normal 9 4 3 5 3 2" xfId="34139" xr:uid="{00000000-0005-0000-0000-000008DD0000}"/>
    <cellStyle name="Normal 9 4 3 5 3 2 2" xfId="56937" xr:uid="{00000000-0005-0000-0000-000009DD0000}"/>
    <cellStyle name="Normal 9 4 3 5 3 3" xfId="18999" xr:uid="{00000000-0005-0000-0000-00000ADD0000}"/>
    <cellStyle name="Normal 9 4 3 5 3 4" xfId="41783" xr:uid="{00000000-0005-0000-0000-00000BDD0000}"/>
    <cellStyle name="Normal 9 4 3 5 4" xfId="26577" xr:uid="{00000000-0005-0000-0000-00000CDD0000}"/>
    <cellStyle name="Normal 9 4 3 5 4 2" xfId="49375" xr:uid="{00000000-0005-0000-0000-00000DDD0000}"/>
    <cellStyle name="Normal 9 4 3 5 5" xfId="15198" xr:uid="{00000000-0005-0000-0000-00000EDD0000}"/>
    <cellStyle name="Normal 9 4 3 5 6" xfId="37982" xr:uid="{00000000-0005-0000-0000-00000FDD0000}"/>
    <cellStyle name="Normal 9 4 3 6" xfId="4372" xr:uid="{00000000-0005-0000-0000-000010DD0000}"/>
    <cellStyle name="Normal 9 4 3 6 2" xfId="27144" xr:uid="{00000000-0005-0000-0000-000011DD0000}"/>
    <cellStyle name="Normal 9 4 3 6 2 2" xfId="49942" xr:uid="{00000000-0005-0000-0000-000012DD0000}"/>
    <cellStyle name="Normal 9 4 3 6 3" xfId="19566" xr:uid="{00000000-0005-0000-0000-000013DD0000}"/>
    <cellStyle name="Normal 9 4 3 6 4" xfId="42350" xr:uid="{00000000-0005-0000-0000-000014DD0000}"/>
    <cellStyle name="Normal 9 4 3 7" xfId="8147" xr:uid="{00000000-0005-0000-0000-000015DD0000}"/>
    <cellStyle name="Normal 9 4 3 7 2" xfId="30919" xr:uid="{00000000-0005-0000-0000-000016DD0000}"/>
    <cellStyle name="Normal 9 4 3 7 2 2" xfId="53717" xr:uid="{00000000-0005-0000-0000-000017DD0000}"/>
    <cellStyle name="Normal 9 4 3 7 3" xfId="15779" xr:uid="{00000000-0005-0000-0000-000018DD0000}"/>
    <cellStyle name="Normal 9 4 3 7 4" xfId="38563" xr:uid="{00000000-0005-0000-0000-000019DD0000}"/>
    <cellStyle name="Normal 9 4 3 8" xfId="23369" xr:uid="{00000000-0005-0000-0000-00001ADD0000}"/>
    <cellStyle name="Normal 9 4 3 8 2" xfId="46167" xr:uid="{00000000-0005-0000-0000-00001BDD0000}"/>
    <cellStyle name="Normal 9 4 3 9" xfId="11990" xr:uid="{00000000-0005-0000-0000-00001CDD0000}"/>
    <cellStyle name="Normal 9 4 4" xfId="822" xr:uid="{00000000-0005-0000-0000-00001DDD0000}"/>
    <cellStyle name="Normal 9 4 4 2" xfId="2977" xr:uid="{00000000-0005-0000-0000-00001EDD0000}"/>
    <cellStyle name="Normal 9 4 4 2 2" xfId="6752" xr:uid="{00000000-0005-0000-0000-00001FDD0000}"/>
    <cellStyle name="Normal 9 4 4 2 2 2" xfId="29524" xr:uid="{00000000-0005-0000-0000-000020DD0000}"/>
    <cellStyle name="Normal 9 4 4 2 2 2 2" xfId="52322" xr:uid="{00000000-0005-0000-0000-000021DD0000}"/>
    <cellStyle name="Normal 9 4 4 2 2 3" xfId="21946" xr:uid="{00000000-0005-0000-0000-000022DD0000}"/>
    <cellStyle name="Normal 9 4 4 2 2 4" xfId="44730" xr:uid="{00000000-0005-0000-0000-000023DD0000}"/>
    <cellStyle name="Normal 9 4 4 2 3" xfId="10539" xr:uid="{00000000-0005-0000-0000-000024DD0000}"/>
    <cellStyle name="Normal 9 4 4 2 3 2" xfId="33311" xr:uid="{00000000-0005-0000-0000-000025DD0000}"/>
    <cellStyle name="Normal 9 4 4 2 3 2 2" xfId="56109" xr:uid="{00000000-0005-0000-0000-000026DD0000}"/>
    <cellStyle name="Normal 9 4 4 2 3 3" xfId="18171" xr:uid="{00000000-0005-0000-0000-000027DD0000}"/>
    <cellStyle name="Normal 9 4 4 2 3 4" xfId="40955" xr:uid="{00000000-0005-0000-0000-000028DD0000}"/>
    <cellStyle name="Normal 9 4 4 2 4" xfId="25749" xr:uid="{00000000-0005-0000-0000-000029DD0000}"/>
    <cellStyle name="Normal 9 4 4 2 4 2" xfId="48547" xr:uid="{00000000-0005-0000-0000-00002ADD0000}"/>
    <cellStyle name="Normal 9 4 4 2 5" xfId="14370" xr:uid="{00000000-0005-0000-0000-00002BDD0000}"/>
    <cellStyle name="Normal 9 4 4 2 6" xfId="37154" xr:uid="{00000000-0005-0000-0000-00002CDD0000}"/>
    <cellStyle name="Normal 9 4 4 3" xfId="1913" xr:uid="{00000000-0005-0000-0000-00002DDD0000}"/>
    <cellStyle name="Normal 9 4 4 3 2" xfId="5688" xr:uid="{00000000-0005-0000-0000-00002EDD0000}"/>
    <cellStyle name="Normal 9 4 4 3 2 2" xfId="28460" xr:uid="{00000000-0005-0000-0000-00002FDD0000}"/>
    <cellStyle name="Normal 9 4 4 3 2 2 2" xfId="51258" xr:uid="{00000000-0005-0000-0000-000030DD0000}"/>
    <cellStyle name="Normal 9 4 4 3 2 3" xfId="20882" xr:uid="{00000000-0005-0000-0000-000031DD0000}"/>
    <cellStyle name="Normal 9 4 4 3 2 4" xfId="43666" xr:uid="{00000000-0005-0000-0000-000032DD0000}"/>
    <cellStyle name="Normal 9 4 4 3 3" xfId="9475" xr:uid="{00000000-0005-0000-0000-000033DD0000}"/>
    <cellStyle name="Normal 9 4 4 3 3 2" xfId="32247" xr:uid="{00000000-0005-0000-0000-000034DD0000}"/>
    <cellStyle name="Normal 9 4 4 3 3 2 2" xfId="55045" xr:uid="{00000000-0005-0000-0000-000035DD0000}"/>
    <cellStyle name="Normal 9 4 4 3 3 3" xfId="17107" xr:uid="{00000000-0005-0000-0000-000036DD0000}"/>
    <cellStyle name="Normal 9 4 4 3 3 4" xfId="39891" xr:uid="{00000000-0005-0000-0000-000037DD0000}"/>
    <cellStyle name="Normal 9 4 4 3 4" xfId="24685" xr:uid="{00000000-0005-0000-0000-000038DD0000}"/>
    <cellStyle name="Normal 9 4 4 3 4 2" xfId="47483" xr:uid="{00000000-0005-0000-0000-000039DD0000}"/>
    <cellStyle name="Normal 9 4 4 3 5" xfId="13306" xr:uid="{00000000-0005-0000-0000-00003ADD0000}"/>
    <cellStyle name="Normal 9 4 4 3 6" xfId="36090" xr:uid="{00000000-0005-0000-0000-00003BDD0000}"/>
    <cellStyle name="Normal 9 4 4 4" xfId="4636" xr:uid="{00000000-0005-0000-0000-00003CDD0000}"/>
    <cellStyle name="Normal 9 4 4 4 2" xfId="27408" xr:uid="{00000000-0005-0000-0000-00003DDD0000}"/>
    <cellStyle name="Normal 9 4 4 4 2 2" xfId="50206" xr:uid="{00000000-0005-0000-0000-00003EDD0000}"/>
    <cellStyle name="Normal 9 4 4 4 3" xfId="19830" xr:uid="{00000000-0005-0000-0000-00003FDD0000}"/>
    <cellStyle name="Normal 9 4 4 4 4" xfId="42614" xr:uid="{00000000-0005-0000-0000-000040DD0000}"/>
    <cellStyle name="Normal 9 4 4 5" xfId="8411" xr:uid="{00000000-0005-0000-0000-000041DD0000}"/>
    <cellStyle name="Normal 9 4 4 5 2" xfId="31183" xr:uid="{00000000-0005-0000-0000-000042DD0000}"/>
    <cellStyle name="Normal 9 4 4 5 2 2" xfId="53981" xr:uid="{00000000-0005-0000-0000-000043DD0000}"/>
    <cellStyle name="Normal 9 4 4 5 3" xfId="16043" xr:uid="{00000000-0005-0000-0000-000044DD0000}"/>
    <cellStyle name="Normal 9 4 4 5 4" xfId="38827" xr:uid="{00000000-0005-0000-0000-000045DD0000}"/>
    <cellStyle name="Normal 9 4 4 6" xfId="23633" xr:uid="{00000000-0005-0000-0000-000046DD0000}"/>
    <cellStyle name="Normal 9 4 4 6 2" xfId="46431" xr:uid="{00000000-0005-0000-0000-000047DD0000}"/>
    <cellStyle name="Normal 9 4 4 7" xfId="12254" xr:uid="{00000000-0005-0000-0000-000048DD0000}"/>
    <cellStyle name="Normal 9 4 4 8" xfId="35026" xr:uid="{00000000-0005-0000-0000-000049DD0000}"/>
    <cellStyle name="Normal 9 4 5" xfId="2452" xr:uid="{00000000-0005-0000-0000-00004ADD0000}"/>
    <cellStyle name="Normal 9 4 5 2" xfId="6227" xr:uid="{00000000-0005-0000-0000-00004BDD0000}"/>
    <cellStyle name="Normal 9 4 5 2 2" xfId="28999" xr:uid="{00000000-0005-0000-0000-00004CDD0000}"/>
    <cellStyle name="Normal 9 4 5 2 2 2" xfId="51797" xr:uid="{00000000-0005-0000-0000-00004DDD0000}"/>
    <cellStyle name="Normal 9 4 5 2 3" xfId="21421" xr:uid="{00000000-0005-0000-0000-00004EDD0000}"/>
    <cellStyle name="Normal 9 4 5 2 4" xfId="44205" xr:uid="{00000000-0005-0000-0000-00004FDD0000}"/>
    <cellStyle name="Normal 9 4 5 3" xfId="10014" xr:uid="{00000000-0005-0000-0000-000050DD0000}"/>
    <cellStyle name="Normal 9 4 5 3 2" xfId="32786" xr:uid="{00000000-0005-0000-0000-000051DD0000}"/>
    <cellStyle name="Normal 9 4 5 3 2 2" xfId="55584" xr:uid="{00000000-0005-0000-0000-000052DD0000}"/>
    <cellStyle name="Normal 9 4 5 3 3" xfId="17646" xr:uid="{00000000-0005-0000-0000-000053DD0000}"/>
    <cellStyle name="Normal 9 4 5 3 4" xfId="40430" xr:uid="{00000000-0005-0000-0000-000054DD0000}"/>
    <cellStyle name="Normal 9 4 5 4" xfId="25224" xr:uid="{00000000-0005-0000-0000-000055DD0000}"/>
    <cellStyle name="Normal 9 4 5 4 2" xfId="48022" xr:uid="{00000000-0005-0000-0000-000056DD0000}"/>
    <cellStyle name="Normal 9 4 5 5" xfId="13845" xr:uid="{00000000-0005-0000-0000-000057DD0000}"/>
    <cellStyle name="Normal 9 4 5 6" xfId="36629" xr:uid="{00000000-0005-0000-0000-000058DD0000}"/>
    <cellStyle name="Normal 9 4 6" xfId="1388" xr:uid="{00000000-0005-0000-0000-000059DD0000}"/>
    <cellStyle name="Normal 9 4 6 2" xfId="5163" xr:uid="{00000000-0005-0000-0000-00005ADD0000}"/>
    <cellStyle name="Normal 9 4 6 2 2" xfId="27935" xr:uid="{00000000-0005-0000-0000-00005BDD0000}"/>
    <cellStyle name="Normal 9 4 6 2 2 2" xfId="50733" xr:uid="{00000000-0005-0000-0000-00005CDD0000}"/>
    <cellStyle name="Normal 9 4 6 2 3" xfId="20357" xr:uid="{00000000-0005-0000-0000-00005DDD0000}"/>
    <cellStyle name="Normal 9 4 6 2 4" xfId="43141" xr:uid="{00000000-0005-0000-0000-00005EDD0000}"/>
    <cellStyle name="Normal 9 4 6 3" xfId="8950" xr:uid="{00000000-0005-0000-0000-00005FDD0000}"/>
    <cellStyle name="Normal 9 4 6 3 2" xfId="31722" xr:uid="{00000000-0005-0000-0000-000060DD0000}"/>
    <cellStyle name="Normal 9 4 6 3 2 2" xfId="54520" xr:uid="{00000000-0005-0000-0000-000061DD0000}"/>
    <cellStyle name="Normal 9 4 6 3 3" xfId="16582" xr:uid="{00000000-0005-0000-0000-000062DD0000}"/>
    <cellStyle name="Normal 9 4 6 3 4" xfId="39366" xr:uid="{00000000-0005-0000-0000-000063DD0000}"/>
    <cellStyle name="Normal 9 4 6 4" xfId="24160" xr:uid="{00000000-0005-0000-0000-000064DD0000}"/>
    <cellStyle name="Normal 9 4 6 4 2" xfId="46958" xr:uid="{00000000-0005-0000-0000-000065DD0000}"/>
    <cellStyle name="Normal 9 4 6 5" xfId="12781" xr:uid="{00000000-0005-0000-0000-000066DD0000}"/>
    <cellStyle name="Normal 9 4 6 6" xfId="35565" xr:uid="{00000000-0005-0000-0000-000067DD0000}"/>
    <cellStyle name="Normal 9 4 7" xfId="3544" xr:uid="{00000000-0005-0000-0000-000068DD0000}"/>
    <cellStyle name="Normal 9 4 7 2" xfId="7319" xr:uid="{00000000-0005-0000-0000-000069DD0000}"/>
    <cellStyle name="Normal 9 4 7 2 2" xfId="30091" xr:uid="{00000000-0005-0000-0000-00006ADD0000}"/>
    <cellStyle name="Normal 9 4 7 2 2 2" xfId="52889" xr:uid="{00000000-0005-0000-0000-00006BDD0000}"/>
    <cellStyle name="Normal 9 4 7 2 3" xfId="22513" xr:uid="{00000000-0005-0000-0000-00006CDD0000}"/>
    <cellStyle name="Normal 9 4 7 2 4" xfId="45297" xr:uid="{00000000-0005-0000-0000-00006DDD0000}"/>
    <cellStyle name="Normal 9 4 7 3" xfId="11106" xr:uid="{00000000-0005-0000-0000-00006EDD0000}"/>
    <cellStyle name="Normal 9 4 7 3 2" xfId="33878" xr:uid="{00000000-0005-0000-0000-00006FDD0000}"/>
    <cellStyle name="Normal 9 4 7 3 2 2" xfId="56676" xr:uid="{00000000-0005-0000-0000-000070DD0000}"/>
    <cellStyle name="Normal 9 4 7 3 3" xfId="18738" xr:uid="{00000000-0005-0000-0000-000071DD0000}"/>
    <cellStyle name="Normal 9 4 7 3 4" xfId="41522" xr:uid="{00000000-0005-0000-0000-000072DD0000}"/>
    <cellStyle name="Normal 9 4 7 4" xfId="26316" xr:uid="{00000000-0005-0000-0000-000073DD0000}"/>
    <cellStyle name="Normal 9 4 7 4 2" xfId="49114" xr:uid="{00000000-0005-0000-0000-000074DD0000}"/>
    <cellStyle name="Normal 9 4 7 5" xfId="14937" xr:uid="{00000000-0005-0000-0000-000075DD0000}"/>
    <cellStyle name="Normal 9 4 7 6" xfId="37721" xr:uid="{00000000-0005-0000-0000-000076DD0000}"/>
    <cellStyle name="Normal 9 4 8" xfId="4111" xr:uid="{00000000-0005-0000-0000-000077DD0000}"/>
    <cellStyle name="Normal 9 4 8 2" xfId="26883" xr:uid="{00000000-0005-0000-0000-000078DD0000}"/>
    <cellStyle name="Normal 9 4 8 2 2" xfId="49681" xr:uid="{00000000-0005-0000-0000-000079DD0000}"/>
    <cellStyle name="Normal 9 4 8 3" xfId="19305" xr:uid="{00000000-0005-0000-0000-00007ADD0000}"/>
    <cellStyle name="Normal 9 4 8 4" xfId="42089" xr:uid="{00000000-0005-0000-0000-00007BDD0000}"/>
    <cellStyle name="Normal 9 4 9" xfId="7886" xr:uid="{00000000-0005-0000-0000-00007CDD0000}"/>
    <cellStyle name="Normal 9 4 9 2" xfId="30658" xr:uid="{00000000-0005-0000-0000-00007DDD0000}"/>
    <cellStyle name="Normal 9 4 9 2 2" xfId="53456" xr:uid="{00000000-0005-0000-0000-00007EDD0000}"/>
    <cellStyle name="Normal 9 4 9 3" xfId="15518" xr:uid="{00000000-0005-0000-0000-00007FDD0000}"/>
    <cellStyle name="Normal 9 4 9 4" xfId="38302" xr:uid="{00000000-0005-0000-0000-000080DD0000}"/>
    <cellStyle name="Note 10" xfId="7744" xr:uid="{00000000-0005-0000-0000-000081DD0000}"/>
    <cellStyle name="Note 10 2" xfId="11545" xr:uid="{00000000-0005-0000-0000-000082DD0000}"/>
    <cellStyle name="Note 10 2 2" xfId="34317" xr:uid="{00000000-0005-0000-0000-000083DD0000}"/>
    <cellStyle name="Note 10 2 2 2" xfId="57115" xr:uid="{00000000-0005-0000-0000-000084DD0000}"/>
    <cellStyle name="Note 10 2 3" xfId="22938" xr:uid="{00000000-0005-0000-0000-000085DD0000}"/>
    <cellStyle name="Note 10 2 4" xfId="45722" xr:uid="{00000000-0005-0000-0000-000086DD0000}"/>
    <cellStyle name="Note 10 3" xfId="30516" xr:uid="{00000000-0005-0000-0000-000087DD0000}"/>
    <cellStyle name="Note 10 3 2" xfId="53314" xr:uid="{00000000-0005-0000-0000-000088DD0000}"/>
    <cellStyle name="Note 10 4" xfId="15376" xr:uid="{00000000-0005-0000-0000-000089DD0000}"/>
    <cellStyle name="Note 10 5" xfId="38160" xr:uid="{00000000-0005-0000-0000-00008ADD0000}"/>
    <cellStyle name="Note 11" xfId="11559" xr:uid="{00000000-0005-0000-0000-00008BDD0000}"/>
    <cellStyle name="Note 11 2" xfId="34331" xr:uid="{00000000-0005-0000-0000-00008CDD0000}"/>
    <cellStyle name="Note 11 2 2" xfId="57129" xr:uid="{00000000-0005-0000-0000-00008DDD0000}"/>
    <cellStyle name="Note 11 3" xfId="22952" xr:uid="{00000000-0005-0000-0000-00008EDD0000}"/>
    <cellStyle name="Note 11 4" xfId="45736" xr:uid="{00000000-0005-0000-0000-00008FDD0000}"/>
    <cellStyle name="Note 12" xfId="11573" xr:uid="{00000000-0005-0000-0000-000090DD0000}"/>
    <cellStyle name="Note 12 2" xfId="34345" xr:uid="{00000000-0005-0000-0000-000091DD0000}"/>
    <cellStyle name="Note 12 2 2" xfId="57143" xr:uid="{00000000-0005-0000-0000-000092DD0000}"/>
    <cellStyle name="Note 12 3" xfId="22966" xr:uid="{00000000-0005-0000-0000-000093DD0000}"/>
    <cellStyle name="Note 12 4" xfId="45750" xr:uid="{00000000-0005-0000-0000-000094DD0000}"/>
    <cellStyle name="Note 13" xfId="11588" xr:uid="{00000000-0005-0000-0000-000095DD0000}"/>
    <cellStyle name="Note 13 2" xfId="45765" xr:uid="{00000000-0005-0000-0000-000096DD0000}"/>
    <cellStyle name="Note 14" xfId="34359" xr:uid="{00000000-0005-0000-0000-000097DD0000}"/>
    <cellStyle name="Note 14 2" xfId="57157" xr:uid="{00000000-0005-0000-0000-000098DD0000}"/>
    <cellStyle name="Note 15" xfId="57171" xr:uid="{00000000-0005-0000-0000-000099DD0000}"/>
    <cellStyle name="Note 16" xfId="57185" xr:uid="{00000000-0005-0000-0000-00009ADD0000}"/>
    <cellStyle name="Note 17" xfId="57199" xr:uid="{00000000-0005-0000-0000-00009BDD0000}"/>
    <cellStyle name="Note 18" xfId="57213" xr:uid="{00000000-0005-0000-0000-00009CDD0000}"/>
    <cellStyle name="Note 19" xfId="57227" xr:uid="{00000000-0005-0000-0000-00009DDD0000}"/>
    <cellStyle name="Note 2" xfId="33" xr:uid="{00000000-0005-0000-0000-00009EDD0000}"/>
    <cellStyle name="Note 2 2" xfId="169" xr:uid="{00000000-0005-0000-0000-00009FDD0000}"/>
    <cellStyle name="Note 20" xfId="57241" xr:uid="{00000000-0005-0000-0000-0000A0DD0000}"/>
    <cellStyle name="Note 21" xfId="57255" xr:uid="{00000000-0005-0000-0000-0000A1DD0000}"/>
    <cellStyle name="Note 22" xfId="57269" xr:uid="{00000000-0005-0000-0000-0000A2DD0000}"/>
    <cellStyle name="Note 23" xfId="57283" xr:uid="{00000000-0005-0000-0000-0000A3DD0000}"/>
    <cellStyle name="Note 3" xfId="117" xr:uid="{00000000-0005-0000-0000-0000A4DD0000}"/>
    <cellStyle name="Note 3 10" xfId="22994" xr:uid="{00000000-0005-0000-0000-0000A5DD0000}"/>
    <cellStyle name="Note 3 10 2" xfId="45792" xr:uid="{00000000-0005-0000-0000-0000A6DD0000}"/>
    <cellStyle name="Note 3 11" xfId="11615" xr:uid="{00000000-0005-0000-0000-0000A7DD0000}"/>
    <cellStyle name="Note 3 12" xfId="34387" xr:uid="{00000000-0005-0000-0000-0000A8DD0000}"/>
    <cellStyle name="Note 3 2" xfId="313" xr:uid="{00000000-0005-0000-0000-0000A9DD0000}"/>
    <cellStyle name="Note 3 2 10" xfId="11745" xr:uid="{00000000-0005-0000-0000-0000AADD0000}"/>
    <cellStyle name="Note 3 2 11" xfId="34517" xr:uid="{00000000-0005-0000-0000-0000ABDD0000}"/>
    <cellStyle name="Note 3 2 2" xfId="574" xr:uid="{00000000-0005-0000-0000-0000ACDD0000}"/>
    <cellStyle name="Note 3 2 2 10" xfId="34778" xr:uid="{00000000-0005-0000-0000-0000ADDD0000}"/>
    <cellStyle name="Note 3 2 2 2" xfId="1099" xr:uid="{00000000-0005-0000-0000-0000AEDD0000}"/>
    <cellStyle name="Note 3 2 2 2 2" xfId="3254" xr:uid="{00000000-0005-0000-0000-0000AFDD0000}"/>
    <cellStyle name="Note 3 2 2 2 2 2" xfId="7029" xr:uid="{00000000-0005-0000-0000-0000B0DD0000}"/>
    <cellStyle name="Note 3 2 2 2 2 2 2" xfId="29801" xr:uid="{00000000-0005-0000-0000-0000B1DD0000}"/>
    <cellStyle name="Note 3 2 2 2 2 2 2 2" xfId="52599" xr:uid="{00000000-0005-0000-0000-0000B2DD0000}"/>
    <cellStyle name="Note 3 2 2 2 2 2 3" xfId="22223" xr:uid="{00000000-0005-0000-0000-0000B3DD0000}"/>
    <cellStyle name="Note 3 2 2 2 2 2 4" xfId="45007" xr:uid="{00000000-0005-0000-0000-0000B4DD0000}"/>
    <cellStyle name="Note 3 2 2 2 2 3" xfId="10816" xr:uid="{00000000-0005-0000-0000-0000B5DD0000}"/>
    <cellStyle name="Note 3 2 2 2 2 3 2" xfId="33588" xr:uid="{00000000-0005-0000-0000-0000B6DD0000}"/>
    <cellStyle name="Note 3 2 2 2 2 3 2 2" xfId="56386" xr:uid="{00000000-0005-0000-0000-0000B7DD0000}"/>
    <cellStyle name="Note 3 2 2 2 2 3 3" xfId="18448" xr:uid="{00000000-0005-0000-0000-0000B8DD0000}"/>
    <cellStyle name="Note 3 2 2 2 2 3 4" xfId="41232" xr:uid="{00000000-0005-0000-0000-0000B9DD0000}"/>
    <cellStyle name="Note 3 2 2 2 2 4" xfId="26026" xr:uid="{00000000-0005-0000-0000-0000BADD0000}"/>
    <cellStyle name="Note 3 2 2 2 2 4 2" xfId="48824" xr:uid="{00000000-0005-0000-0000-0000BBDD0000}"/>
    <cellStyle name="Note 3 2 2 2 2 5" xfId="14647" xr:uid="{00000000-0005-0000-0000-0000BCDD0000}"/>
    <cellStyle name="Note 3 2 2 2 2 6" xfId="37431" xr:uid="{00000000-0005-0000-0000-0000BDDD0000}"/>
    <cellStyle name="Note 3 2 2 2 3" xfId="2190" xr:uid="{00000000-0005-0000-0000-0000BEDD0000}"/>
    <cellStyle name="Note 3 2 2 2 3 2" xfId="5965" xr:uid="{00000000-0005-0000-0000-0000BFDD0000}"/>
    <cellStyle name="Note 3 2 2 2 3 2 2" xfId="28737" xr:uid="{00000000-0005-0000-0000-0000C0DD0000}"/>
    <cellStyle name="Note 3 2 2 2 3 2 2 2" xfId="51535" xr:uid="{00000000-0005-0000-0000-0000C1DD0000}"/>
    <cellStyle name="Note 3 2 2 2 3 2 3" xfId="21159" xr:uid="{00000000-0005-0000-0000-0000C2DD0000}"/>
    <cellStyle name="Note 3 2 2 2 3 2 4" xfId="43943" xr:uid="{00000000-0005-0000-0000-0000C3DD0000}"/>
    <cellStyle name="Note 3 2 2 2 3 3" xfId="9752" xr:uid="{00000000-0005-0000-0000-0000C4DD0000}"/>
    <cellStyle name="Note 3 2 2 2 3 3 2" xfId="32524" xr:uid="{00000000-0005-0000-0000-0000C5DD0000}"/>
    <cellStyle name="Note 3 2 2 2 3 3 2 2" xfId="55322" xr:uid="{00000000-0005-0000-0000-0000C6DD0000}"/>
    <cellStyle name="Note 3 2 2 2 3 3 3" xfId="17384" xr:uid="{00000000-0005-0000-0000-0000C7DD0000}"/>
    <cellStyle name="Note 3 2 2 2 3 3 4" xfId="40168" xr:uid="{00000000-0005-0000-0000-0000C8DD0000}"/>
    <cellStyle name="Note 3 2 2 2 3 4" xfId="24962" xr:uid="{00000000-0005-0000-0000-0000C9DD0000}"/>
    <cellStyle name="Note 3 2 2 2 3 4 2" xfId="47760" xr:uid="{00000000-0005-0000-0000-0000CADD0000}"/>
    <cellStyle name="Note 3 2 2 2 3 5" xfId="13583" xr:uid="{00000000-0005-0000-0000-0000CBDD0000}"/>
    <cellStyle name="Note 3 2 2 2 3 6" xfId="36367" xr:uid="{00000000-0005-0000-0000-0000CCDD0000}"/>
    <cellStyle name="Note 3 2 2 2 4" xfId="4913" xr:uid="{00000000-0005-0000-0000-0000CDDD0000}"/>
    <cellStyle name="Note 3 2 2 2 4 2" xfId="27685" xr:uid="{00000000-0005-0000-0000-0000CEDD0000}"/>
    <cellStyle name="Note 3 2 2 2 4 2 2" xfId="50483" xr:uid="{00000000-0005-0000-0000-0000CFDD0000}"/>
    <cellStyle name="Note 3 2 2 2 4 3" xfId="20107" xr:uid="{00000000-0005-0000-0000-0000D0DD0000}"/>
    <cellStyle name="Note 3 2 2 2 4 4" xfId="42891" xr:uid="{00000000-0005-0000-0000-0000D1DD0000}"/>
    <cellStyle name="Note 3 2 2 2 5" xfId="8688" xr:uid="{00000000-0005-0000-0000-0000D2DD0000}"/>
    <cellStyle name="Note 3 2 2 2 5 2" xfId="31460" xr:uid="{00000000-0005-0000-0000-0000D3DD0000}"/>
    <cellStyle name="Note 3 2 2 2 5 2 2" xfId="54258" xr:uid="{00000000-0005-0000-0000-0000D4DD0000}"/>
    <cellStyle name="Note 3 2 2 2 5 3" xfId="16320" xr:uid="{00000000-0005-0000-0000-0000D5DD0000}"/>
    <cellStyle name="Note 3 2 2 2 5 4" xfId="39104" xr:uid="{00000000-0005-0000-0000-0000D6DD0000}"/>
    <cellStyle name="Note 3 2 2 2 6" xfId="23910" xr:uid="{00000000-0005-0000-0000-0000D7DD0000}"/>
    <cellStyle name="Note 3 2 2 2 6 2" xfId="46708" xr:uid="{00000000-0005-0000-0000-0000D8DD0000}"/>
    <cellStyle name="Note 3 2 2 2 7" xfId="12531" xr:uid="{00000000-0005-0000-0000-0000D9DD0000}"/>
    <cellStyle name="Note 3 2 2 2 8" xfId="35303" xr:uid="{00000000-0005-0000-0000-0000DADD0000}"/>
    <cellStyle name="Note 3 2 2 3" xfId="2729" xr:uid="{00000000-0005-0000-0000-0000DBDD0000}"/>
    <cellStyle name="Note 3 2 2 3 2" xfId="6504" xr:uid="{00000000-0005-0000-0000-0000DCDD0000}"/>
    <cellStyle name="Note 3 2 2 3 2 2" xfId="29276" xr:uid="{00000000-0005-0000-0000-0000DDDD0000}"/>
    <cellStyle name="Note 3 2 2 3 2 2 2" xfId="52074" xr:uid="{00000000-0005-0000-0000-0000DEDD0000}"/>
    <cellStyle name="Note 3 2 2 3 2 3" xfId="21698" xr:uid="{00000000-0005-0000-0000-0000DFDD0000}"/>
    <cellStyle name="Note 3 2 2 3 2 4" xfId="44482" xr:uid="{00000000-0005-0000-0000-0000E0DD0000}"/>
    <cellStyle name="Note 3 2 2 3 3" xfId="10291" xr:uid="{00000000-0005-0000-0000-0000E1DD0000}"/>
    <cellStyle name="Note 3 2 2 3 3 2" xfId="33063" xr:uid="{00000000-0005-0000-0000-0000E2DD0000}"/>
    <cellStyle name="Note 3 2 2 3 3 2 2" xfId="55861" xr:uid="{00000000-0005-0000-0000-0000E3DD0000}"/>
    <cellStyle name="Note 3 2 2 3 3 3" xfId="17923" xr:uid="{00000000-0005-0000-0000-0000E4DD0000}"/>
    <cellStyle name="Note 3 2 2 3 3 4" xfId="40707" xr:uid="{00000000-0005-0000-0000-0000E5DD0000}"/>
    <cellStyle name="Note 3 2 2 3 4" xfId="25501" xr:uid="{00000000-0005-0000-0000-0000E6DD0000}"/>
    <cellStyle name="Note 3 2 2 3 4 2" xfId="48299" xr:uid="{00000000-0005-0000-0000-0000E7DD0000}"/>
    <cellStyle name="Note 3 2 2 3 5" xfId="14122" xr:uid="{00000000-0005-0000-0000-0000E8DD0000}"/>
    <cellStyle name="Note 3 2 2 3 6" xfId="36906" xr:uid="{00000000-0005-0000-0000-0000E9DD0000}"/>
    <cellStyle name="Note 3 2 2 4" xfId="1665" xr:uid="{00000000-0005-0000-0000-0000EADD0000}"/>
    <cellStyle name="Note 3 2 2 4 2" xfId="5440" xr:uid="{00000000-0005-0000-0000-0000EBDD0000}"/>
    <cellStyle name="Note 3 2 2 4 2 2" xfId="28212" xr:uid="{00000000-0005-0000-0000-0000ECDD0000}"/>
    <cellStyle name="Note 3 2 2 4 2 2 2" xfId="51010" xr:uid="{00000000-0005-0000-0000-0000EDDD0000}"/>
    <cellStyle name="Note 3 2 2 4 2 3" xfId="20634" xr:uid="{00000000-0005-0000-0000-0000EEDD0000}"/>
    <cellStyle name="Note 3 2 2 4 2 4" xfId="43418" xr:uid="{00000000-0005-0000-0000-0000EFDD0000}"/>
    <cellStyle name="Note 3 2 2 4 3" xfId="9227" xr:uid="{00000000-0005-0000-0000-0000F0DD0000}"/>
    <cellStyle name="Note 3 2 2 4 3 2" xfId="31999" xr:uid="{00000000-0005-0000-0000-0000F1DD0000}"/>
    <cellStyle name="Note 3 2 2 4 3 2 2" xfId="54797" xr:uid="{00000000-0005-0000-0000-0000F2DD0000}"/>
    <cellStyle name="Note 3 2 2 4 3 3" xfId="16859" xr:uid="{00000000-0005-0000-0000-0000F3DD0000}"/>
    <cellStyle name="Note 3 2 2 4 3 4" xfId="39643" xr:uid="{00000000-0005-0000-0000-0000F4DD0000}"/>
    <cellStyle name="Note 3 2 2 4 4" xfId="24437" xr:uid="{00000000-0005-0000-0000-0000F5DD0000}"/>
    <cellStyle name="Note 3 2 2 4 4 2" xfId="47235" xr:uid="{00000000-0005-0000-0000-0000F6DD0000}"/>
    <cellStyle name="Note 3 2 2 4 5" xfId="13058" xr:uid="{00000000-0005-0000-0000-0000F7DD0000}"/>
    <cellStyle name="Note 3 2 2 4 6" xfId="35842" xr:uid="{00000000-0005-0000-0000-0000F8DD0000}"/>
    <cellStyle name="Note 3 2 2 5" xfId="3821" xr:uid="{00000000-0005-0000-0000-0000F9DD0000}"/>
    <cellStyle name="Note 3 2 2 5 2" xfId="7596" xr:uid="{00000000-0005-0000-0000-0000FADD0000}"/>
    <cellStyle name="Note 3 2 2 5 2 2" xfId="30368" xr:uid="{00000000-0005-0000-0000-0000FBDD0000}"/>
    <cellStyle name="Note 3 2 2 5 2 2 2" xfId="53166" xr:uid="{00000000-0005-0000-0000-0000FCDD0000}"/>
    <cellStyle name="Note 3 2 2 5 2 3" xfId="22790" xr:uid="{00000000-0005-0000-0000-0000FDDD0000}"/>
    <cellStyle name="Note 3 2 2 5 2 4" xfId="45574" xr:uid="{00000000-0005-0000-0000-0000FEDD0000}"/>
    <cellStyle name="Note 3 2 2 5 3" xfId="11383" xr:uid="{00000000-0005-0000-0000-0000FFDD0000}"/>
    <cellStyle name="Note 3 2 2 5 3 2" xfId="34155" xr:uid="{00000000-0005-0000-0000-000000DE0000}"/>
    <cellStyle name="Note 3 2 2 5 3 2 2" xfId="56953" xr:uid="{00000000-0005-0000-0000-000001DE0000}"/>
    <cellStyle name="Note 3 2 2 5 3 3" xfId="19015" xr:uid="{00000000-0005-0000-0000-000002DE0000}"/>
    <cellStyle name="Note 3 2 2 5 3 4" xfId="41799" xr:uid="{00000000-0005-0000-0000-000003DE0000}"/>
    <cellStyle name="Note 3 2 2 5 4" xfId="26593" xr:uid="{00000000-0005-0000-0000-000004DE0000}"/>
    <cellStyle name="Note 3 2 2 5 4 2" xfId="49391" xr:uid="{00000000-0005-0000-0000-000005DE0000}"/>
    <cellStyle name="Note 3 2 2 5 5" xfId="15214" xr:uid="{00000000-0005-0000-0000-000006DE0000}"/>
    <cellStyle name="Note 3 2 2 5 6" xfId="37998" xr:uid="{00000000-0005-0000-0000-000007DE0000}"/>
    <cellStyle name="Note 3 2 2 6" xfId="4388" xr:uid="{00000000-0005-0000-0000-000008DE0000}"/>
    <cellStyle name="Note 3 2 2 6 2" xfId="27160" xr:uid="{00000000-0005-0000-0000-000009DE0000}"/>
    <cellStyle name="Note 3 2 2 6 2 2" xfId="49958" xr:uid="{00000000-0005-0000-0000-00000ADE0000}"/>
    <cellStyle name="Note 3 2 2 6 3" xfId="19582" xr:uid="{00000000-0005-0000-0000-00000BDE0000}"/>
    <cellStyle name="Note 3 2 2 6 4" xfId="42366" xr:uid="{00000000-0005-0000-0000-00000CDE0000}"/>
    <cellStyle name="Note 3 2 2 7" xfId="8163" xr:uid="{00000000-0005-0000-0000-00000DDE0000}"/>
    <cellStyle name="Note 3 2 2 7 2" xfId="30935" xr:uid="{00000000-0005-0000-0000-00000EDE0000}"/>
    <cellStyle name="Note 3 2 2 7 2 2" xfId="53733" xr:uid="{00000000-0005-0000-0000-00000FDE0000}"/>
    <cellStyle name="Note 3 2 2 7 3" xfId="15795" xr:uid="{00000000-0005-0000-0000-000010DE0000}"/>
    <cellStyle name="Note 3 2 2 7 4" xfId="38579" xr:uid="{00000000-0005-0000-0000-000011DE0000}"/>
    <cellStyle name="Note 3 2 2 8" xfId="23385" xr:uid="{00000000-0005-0000-0000-000012DE0000}"/>
    <cellStyle name="Note 3 2 2 8 2" xfId="46183" xr:uid="{00000000-0005-0000-0000-000013DE0000}"/>
    <cellStyle name="Note 3 2 2 9" xfId="12006" xr:uid="{00000000-0005-0000-0000-000014DE0000}"/>
    <cellStyle name="Note 3 2 3" xfId="838" xr:uid="{00000000-0005-0000-0000-000015DE0000}"/>
    <cellStyle name="Note 3 2 3 2" xfId="2993" xr:uid="{00000000-0005-0000-0000-000016DE0000}"/>
    <cellStyle name="Note 3 2 3 2 2" xfId="6768" xr:uid="{00000000-0005-0000-0000-000017DE0000}"/>
    <cellStyle name="Note 3 2 3 2 2 2" xfId="29540" xr:uid="{00000000-0005-0000-0000-000018DE0000}"/>
    <cellStyle name="Note 3 2 3 2 2 2 2" xfId="52338" xr:uid="{00000000-0005-0000-0000-000019DE0000}"/>
    <cellStyle name="Note 3 2 3 2 2 3" xfId="21962" xr:uid="{00000000-0005-0000-0000-00001ADE0000}"/>
    <cellStyle name="Note 3 2 3 2 2 4" xfId="44746" xr:uid="{00000000-0005-0000-0000-00001BDE0000}"/>
    <cellStyle name="Note 3 2 3 2 3" xfId="10555" xr:uid="{00000000-0005-0000-0000-00001CDE0000}"/>
    <cellStyle name="Note 3 2 3 2 3 2" xfId="33327" xr:uid="{00000000-0005-0000-0000-00001DDE0000}"/>
    <cellStyle name="Note 3 2 3 2 3 2 2" xfId="56125" xr:uid="{00000000-0005-0000-0000-00001EDE0000}"/>
    <cellStyle name="Note 3 2 3 2 3 3" xfId="18187" xr:uid="{00000000-0005-0000-0000-00001FDE0000}"/>
    <cellStyle name="Note 3 2 3 2 3 4" xfId="40971" xr:uid="{00000000-0005-0000-0000-000020DE0000}"/>
    <cellStyle name="Note 3 2 3 2 4" xfId="25765" xr:uid="{00000000-0005-0000-0000-000021DE0000}"/>
    <cellStyle name="Note 3 2 3 2 4 2" xfId="48563" xr:uid="{00000000-0005-0000-0000-000022DE0000}"/>
    <cellStyle name="Note 3 2 3 2 5" xfId="14386" xr:uid="{00000000-0005-0000-0000-000023DE0000}"/>
    <cellStyle name="Note 3 2 3 2 6" xfId="37170" xr:uid="{00000000-0005-0000-0000-000024DE0000}"/>
    <cellStyle name="Note 3 2 3 3" xfId="1929" xr:uid="{00000000-0005-0000-0000-000025DE0000}"/>
    <cellStyle name="Note 3 2 3 3 2" xfId="5704" xr:uid="{00000000-0005-0000-0000-000026DE0000}"/>
    <cellStyle name="Note 3 2 3 3 2 2" xfId="28476" xr:uid="{00000000-0005-0000-0000-000027DE0000}"/>
    <cellStyle name="Note 3 2 3 3 2 2 2" xfId="51274" xr:uid="{00000000-0005-0000-0000-000028DE0000}"/>
    <cellStyle name="Note 3 2 3 3 2 3" xfId="20898" xr:uid="{00000000-0005-0000-0000-000029DE0000}"/>
    <cellStyle name="Note 3 2 3 3 2 4" xfId="43682" xr:uid="{00000000-0005-0000-0000-00002ADE0000}"/>
    <cellStyle name="Note 3 2 3 3 3" xfId="9491" xr:uid="{00000000-0005-0000-0000-00002BDE0000}"/>
    <cellStyle name="Note 3 2 3 3 3 2" xfId="32263" xr:uid="{00000000-0005-0000-0000-00002CDE0000}"/>
    <cellStyle name="Note 3 2 3 3 3 2 2" xfId="55061" xr:uid="{00000000-0005-0000-0000-00002DDE0000}"/>
    <cellStyle name="Note 3 2 3 3 3 3" xfId="17123" xr:uid="{00000000-0005-0000-0000-00002EDE0000}"/>
    <cellStyle name="Note 3 2 3 3 3 4" xfId="39907" xr:uid="{00000000-0005-0000-0000-00002FDE0000}"/>
    <cellStyle name="Note 3 2 3 3 4" xfId="24701" xr:uid="{00000000-0005-0000-0000-000030DE0000}"/>
    <cellStyle name="Note 3 2 3 3 4 2" xfId="47499" xr:uid="{00000000-0005-0000-0000-000031DE0000}"/>
    <cellStyle name="Note 3 2 3 3 5" xfId="13322" xr:uid="{00000000-0005-0000-0000-000032DE0000}"/>
    <cellStyle name="Note 3 2 3 3 6" xfId="36106" xr:uid="{00000000-0005-0000-0000-000033DE0000}"/>
    <cellStyle name="Note 3 2 3 4" xfId="4652" xr:uid="{00000000-0005-0000-0000-000034DE0000}"/>
    <cellStyle name="Note 3 2 3 4 2" xfId="27424" xr:uid="{00000000-0005-0000-0000-000035DE0000}"/>
    <cellStyle name="Note 3 2 3 4 2 2" xfId="50222" xr:uid="{00000000-0005-0000-0000-000036DE0000}"/>
    <cellStyle name="Note 3 2 3 4 3" xfId="19846" xr:uid="{00000000-0005-0000-0000-000037DE0000}"/>
    <cellStyle name="Note 3 2 3 4 4" xfId="42630" xr:uid="{00000000-0005-0000-0000-000038DE0000}"/>
    <cellStyle name="Note 3 2 3 5" xfId="8427" xr:uid="{00000000-0005-0000-0000-000039DE0000}"/>
    <cellStyle name="Note 3 2 3 5 2" xfId="31199" xr:uid="{00000000-0005-0000-0000-00003ADE0000}"/>
    <cellStyle name="Note 3 2 3 5 2 2" xfId="53997" xr:uid="{00000000-0005-0000-0000-00003BDE0000}"/>
    <cellStyle name="Note 3 2 3 5 3" xfId="16059" xr:uid="{00000000-0005-0000-0000-00003CDE0000}"/>
    <cellStyle name="Note 3 2 3 5 4" xfId="38843" xr:uid="{00000000-0005-0000-0000-00003DDE0000}"/>
    <cellStyle name="Note 3 2 3 6" xfId="23649" xr:uid="{00000000-0005-0000-0000-00003EDE0000}"/>
    <cellStyle name="Note 3 2 3 6 2" xfId="46447" xr:uid="{00000000-0005-0000-0000-00003FDE0000}"/>
    <cellStyle name="Note 3 2 3 7" xfId="12270" xr:uid="{00000000-0005-0000-0000-000040DE0000}"/>
    <cellStyle name="Note 3 2 3 8" xfId="35042" xr:uid="{00000000-0005-0000-0000-000041DE0000}"/>
    <cellStyle name="Note 3 2 4" xfId="2468" xr:uid="{00000000-0005-0000-0000-000042DE0000}"/>
    <cellStyle name="Note 3 2 4 2" xfId="6243" xr:uid="{00000000-0005-0000-0000-000043DE0000}"/>
    <cellStyle name="Note 3 2 4 2 2" xfId="29015" xr:uid="{00000000-0005-0000-0000-000044DE0000}"/>
    <cellStyle name="Note 3 2 4 2 2 2" xfId="51813" xr:uid="{00000000-0005-0000-0000-000045DE0000}"/>
    <cellStyle name="Note 3 2 4 2 3" xfId="21437" xr:uid="{00000000-0005-0000-0000-000046DE0000}"/>
    <cellStyle name="Note 3 2 4 2 4" xfId="44221" xr:uid="{00000000-0005-0000-0000-000047DE0000}"/>
    <cellStyle name="Note 3 2 4 3" xfId="10030" xr:uid="{00000000-0005-0000-0000-000048DE0000}"/>
    <cellStyle name="Note 3 2 4 3 2" xfId="32802" xr:uid="{00000000-0005-0000-0000-000049DE0000}"/>
    <cellStyle name="Note 3 2 4 3 2 2" xfId="55600" xr:uid="{00000000-0005-0000-0000-00004ADE0000}"/>
    <cellStyle name="Note 3 2 4 3 3" xfId="17662" xr:uid="{00000000-0005-0000-0000-00004BDE0000}"/>
    <cellStyle name="Note 3 2 4 3 4" xfId="40446" xr:uid="{00000000-0005-0000-0000-00004CDE0000}"/>
    <cellStyle name="Note 3 2 4 4" xfId="25240" xr:uid="{00000000-0005-0000-0000-00004DDE0000}"/>
    <cellStyle name="Note 3 2 4 4 2" xfId="48038" xr:uid="{00000000-0005-0000-0000-00004EDE0000}"/>
    <cellStyle name="Note 3 2 4 5" xfId="13861" xr:uid="{00000000-0005-0000-0000-00004FDE0000}"/>
    <cellStyle name="Note 3 2 4 6" xfId="36645" xr:uid="{00000000-0005-0000-0000-000050DE0000}"/>
    <cellStyle name="Note 3 2 5" xfId="1404" xr:uid="{00000000-0005-0000-0000-000051DE0000}"/>
    <cellStyle name="Note 3 2 5 2" xfId="5179" xr:uid="{00000000-0005-0000-0000-000052DE0000}"/>
    <cellStyle name="Note 3 2 5 2 2" xfId="27951" xr:uid="{00000000-0005-0000-0000-000053DE0000}"/>
    <cellStyle name="Note 3 2 5 2 2 2" xfId="50749" xr:uid="{00000000-0005-0000-0000-000054DE0000}"/>
    <cellStyle name="Note 3 2 5 2 3" xfId="20373" xr:uid="{00000000-0005-0000-0000-000055DE0000}"/>
    <cellStyle name="Note 3 2 5 2 4" xfId="43157" xr:uid="{00000000-0005-0000-0000-000056DE0000}"/>
    <cellStyle name="Note 3 2 5 3" xfId="8966" xr:uid="{00000000-0005-0000-0000-000057DE0000}"/>
    <cellStyle name="Note 3 2 5 3 2" xfId="31738" xr:uid="{00000000-0005-0000-0000-000058DE0000}"/>
    <cellStyle name="Note 3 2 5 3 2 2" xfId="54536" xr:uid="{00000000-0005-0000-0000-000059DE0000}"/>
    <cellStyle name="Note 3 2 5 3 3" xfId="16598" xr:uid="{00000000-0005-0000-0000-00005ADE0000}"/>
    <cellStyle name="Note 3 2 5 3 4" xfId="39382" xr:uid="{00000000-0005-0000-0000-00005BDE0000}"/>
    <cellStyle name="Note 3 2 5 4" xfId="24176" xr:uid="{00000000-0005-0000-0000-00005CDE0000}"/>
    <cellStyle name="Note 3 2 5 4 2" xfId="46974" xr:uid="{00000000-0005-0000-0000-00005DDE0000}"/>
    <cellStyle name="Note 3 2 5 5" xfId="12797" xr:uid="{00000000-0005-0000-0000-00005EDE0000}"/>
    <cellStyle name="Note 3 2 5 6" xfId="35581" xr:uid="{00000000-0005-0000-0000-00005FDE0000}"/>
    <cellStyle name="Note 3 2 6" xfId="3560" xr:uid="{00000000-0005-0000-0000-000060DE0000}"/>
    <cellStyle name="Note 3 2 6 2" xfId="7335" xr:uid="{00000000-0005-0000-0000-000061DE0000}"/>
    <cellStyle name="Note 3 2 6 2 2" xfId="30107" xr:uid="{00000000-0005-0000-0000-000062DE0000}"/>
    <cellStyle name="Note 3 2 6 2 2 2" xfId="52905" xr:uid="{00000000-0005-0000-0000-000063DE0000}"/>
    <cellStyle name="Note 3 2 6 2 3" xfId="22529" xr:uid="{00000000-0005-0000-0000-000064DE0000}"/>
    <cellStyle name="Note 3 2 6 2 4" xfId="45313" xr:uid="{00000000-0005-0000-0000-000065DE0000}"/>
    <cellStyle name="Note 3 2 6 3" xfId="11122" xr:uid="{00000000-0005-0000-0000-000066DE0000}"/>
    <cellStyle name="Note 3 2 6 3 2" xfId="33894" xr:uid="{00000000-0005-0000-0000-000067DE0000}"/>
    <cellStyle name="Note 3 2 6 3 2 2" xfId="56692" xr:uid="{00000000-0005-0000-0000-000068DE0000}"/>
    <cellStyle name="Note 3 2 6 3 3" xfId="18754" xr:uid="{00000000-0005-0000-0000-000069DE0000}"/>
    <cellStyle name="Note 3 2 6 3 4" xfId="41538" xr:uid="{00000000-0005-0000-0000-00006ADE0000}"/>
    <cellStyle name="Note 3 2 6 4" xfId="26332" xr:uid="{00000000-0005-0000-0000-00006BDE0000}"/>
    <cellStyle name="Note 3 2 6 4 2" xfId="49130" xr:uid="{00000000-0005-0000-0000-00006CDE0000}"/>
    <cellStyle name="Note 3 2 6 5" xfId="14953" xr:uid="{00000000-0005-0000-0000-00006DDE0000}"/>
    <cellStyle name="Note 3 2 6 6" xfId="37737" xr:uid="{00000000-0005-0000-0000-00006EDE0000}"/>
    <cellStyle name="Note 3 2 7" xfId="4127" xr:uid="{00000000-0005-0000-0000-00006FDE0000}"/>
    <cellStyle name="Note 3 2 7 2" xfId="26899" xr:uid="{00000000-0005-0000-0000-000070DE0000}"/>
    <cellStyle name="Note 3 2 7 2 2" xfId="49697" xr:uid="{00000000-0005-0000-0000-000071DE0000}"/>
    <cellStyle name="Note 3 2 7 3" xfId="19321" xr:uid="{00000000-0005-0000-0000-000072DE0000}"/>
    <cellStyle name="Note 3 2 7 4" xfId="42105" xr:uid="{00000000-0005-0000-0000-000073DE0000}"/>
    <cellStyle name="Note 3 2 8" xfId="7902" xr:uid="{00000000-0005-0000-0000-000074DE0000}"/>
    <cellStyle name="Note 3 2 8 2" xfId="30674" xr:uid="{00000000-0005-0000-0000-000075DE0000}"/>
    <cellStyle name="Note 3 2 8 2 2" xfId="53472" xr:uid="{00000000-0005-0000-0000-000076DE0000}"/>
    <cellStyle name="Note 3 2 8 3" xfId="15534" xr:uid="{00000000-0005-0000-0000-000077DE0000}"/>
    <cellStyle name="Note 3 2 8 4" xfId="38318" xr:uid="{00000000-0005-0000-0000-000078DE0000}"/>
    <cellStyle name="Note 3 2 9" xfId="23124" xr:uid="{00000000-0005-0000-0000-000079DE0000}"/>
    <cellStyle name="Note 3 2 9 2" xfId="45922" xr:uid="{00000000-0005-0000-0000-00007ADE0000}"/>
    <cellStyle name="Note 3 3" xfId="444" xr:uid="{00000000-0005-0000-0000-00007BDE0000}"/>
    <cellStyle name="Note 3 3 10" xfId="34648" xr:uid="{00000000-0005-0000-0000-00007CDE0000}"/>
    <cellStyle name="Note 3 3 2" xfId="969" xr:uid="{00000000-0005-0000-0000-00007DDE0000}"/>
    <cellStyle name="Note 3 3 2 2" xfId="3124" xr:uid="{00000000-0005-0000-0000-00007EDE0000}"/>
    <cellStyle name="Note 3 3 2 2 2" xfId="6899" xr:uid="{00000000-0005-0000-0000-00007FDE0000}"/>
    <cellStyle name="Note 3 3 2 2 2 2" xfId="29671" xr:uid="{00000000-0005-0000-0000-000080DE0000}"/>
    <cellStyle name="Note 3 3 2 2 2 2 2" xfId="52469" xr:uid="{00000000-0005-0000-0000-000081DE0000}"/>
    <cellStyle name="Note 3 3 2 2 2 3" xfId="22093" xr:uid="{00000000-0005-0000-0000-000082DE0000}"/>
    <cellStyle name="Note 3 3 2 2 2 4" xfId="44877" xr:uid="{00000000-0005-0000-0000-000083DE0000}"/>
    <cellStyle name="Note 3 3 2 2 3" xfId="10686" xr:uid="{00000000-0005-0000-0000-000084DE0000}"/>
    <cellStyle name="Note 3 3 2 2 3 2" xfId="33458" xr:uid="{00000000-0005-0000-0000-000085DE0000}"/>
    <cellStyle name="Note 3 3 2 2 3 2 2" xfId="56256" xr:uid="{00000000-0005-0000-0000-000086DE0000}"/>
    <cellStyle name="Note 3 3 2 2 3 3" xfId="18318" xr:uid="{00000000-0005-0000-0000-000087DE0000}"/>
    <cellStyle name="Note 3 3 2 2 3 4" xfId="41102" xr:uid="{00000000-0005-0000-0000-000088DE0000}"/>
    <cellStyle name="Note 3 3 2 2 4" xfId="25896" xr:uid="{00000000-0005-0000-0000-000089DE0000}"/>
    <cellStyle name="Note 3 3 2 2 4 2" xfId="48694" xr:uid="{00000000-0005-0000-0000-00008ADE0000}"/>
    <cellStyle name="Note 3 3 2 2 5" xfId="14517" xr:uid="{00000000-0005-0000-0000-00008BDE0000}"/>
    <cellStyle name="Note 3 3 2 2 6" xfId="37301" xr:uid="{00000000-0005-0000-0000-00008CDE0000}"/>
    <cellStyle name="Note 3 3 2 3" xfId="2060" xr:uid="{00000000-0005-0000-0000-00008DDE0000}"/>
    <cellStyle name="Note 3 3 2 3 2" xfId="5835" xr:uid="{00000000-0005-0000-0000-00008EDE0000}"/>
    <cellStyle name="Note 3 3 2 3 2 2" xfId="28607" xr:uid="{00000000-0005-0000-0000-00008FDE0000}"/>
    <cellStyle name="Note 3 3 2 3 2 2 2" xfId="51405" xr:uid="{00000000-0005-0000-0000-000090DE0000}"/>
    <cellStyle name="Note 3 3 2 3 2 3" xfId="21029" xr:uid="{00000000-0005-0000-0000-000091DE0000}"/>
    <cellStyle name="Note 3 3 2 3 2 4" xfId="43813" xr:uid="{00000000-0005-0000-0000-000092DE0000}"/>
    <cellStyle name="Note 3 3 2 3 3" xfId="9622" xr:uid="{00000000-0005-0000-0000-000093DE0000}"/>
    <cellStyle name="Note 3 3 2 3 3 2" xfId="32394" xr:uid="{00000000-0005-0000-0000-000094DE0000}"/>
    <cellStyle name="Note 3 3 2 3 3 2 2" xfId="55192" xr:uid="{00000000-0005-0000-0000-000095DE0000}"/>
    <cellStyle name="Note 3 3 2 3 3 3" xfId="17254" xr:uid="{00000000-0005-0000-0000-000096DE0000}"/>
    <cellStyle name="Note 3 3 2 3 3 4" xfId="40038" xr:uid="{00000000-0005-0000-0000-000097DE0000}"/>
    <cellStyle name="Note 3 3 2 3 4" xfId="24832" xr:uid="{00000000-0005-0000-0000-000098DE0000}"/>
    <cellStyle name="Note 3 3 2 3 4 2" xfId="47630" xr:uid="{00000000-0005-0000-0000-000099DE0000}"/>
    <cellStyle name="Note 3 3 2 3 5" xfId="13453" xr:uid="{00000000-0005-0000-0000-00009ADE0000}"/>
    <cellStyle name="Note 3 3 2 3 6" xfId="36237" xr:uid="{00000000-0005-0000-0000-00009BDE0000}"/>
    <cellStyle name="Note 3 3 2 4" xfId="4783" xr:uid="{00000000-0005-0000-0000-00009CDE0000}"/>
    <cellStyle name="Note 3 3 2 4 2" xfId="27555" xr:uid="{00000000-0005-0000-0000-00009DDE0000}"/>
    <cellStyle name="Note 3 3 2 4 2 2" xfId="50353" xr:uid="{00000000-0005-0000-0000-00009EDE0000}"/>
    <cellStyle name="Note 3 3 2 4 3" xfId="19977" xr:uid="{00000000-0005-0000-0000-00009FDE0000}"/>
    <cellStyle name="Note 3 3 2 4 4" xfId="42761" xr:uid="{00000000-0005-0000-0000-0000A0DE0000}"/>
    <cellStyle name="Note 3 3 2 5" xfId="8558" xr:uid="{00000000-0005-0000-0000-0000A1DE0000}"/>
    <cellStyle name="Note 3 3 2 5 2" xfId="31330" xr:uid="{00000000-0005-0000-0000-0000A2DE0000}"/>
    <cellStyle name="Note 3 3 2 5 2 2" xfId="54128" xr:uid="{00000000-0005-0000-0000-0000A3DE0000}"/>
    <cellStyle name="Note 3 3 2 5 3" xfId="16190" xr:uid="{00000000-0005-0000-0000-0000A4DE0000}"/>
    <cellStyle name="Note 3 3 2 5 4" xfId="38974" xr:uid="{00000000-0005-0000-0000-0000A5DE0000}"/>
    <cellStyle name="Note 3 3 2 6" xfId="23780" xr:uid="{00000000-0005-0000-0000-0000A6DE0000}"/>
    <cellStyle name="Note 3 3 2 6 2" xfId="46578" xr:uid="{00000000-0005-0000-0000-0000A7DE0000}"/>
    <cellStyle name="Note 3 3 2 7" xfId="12401" xr:uid="{00000000-0005-0000-0000-0000A8DE0000}"/>
    <cellStyle name="Note 3 3 2 8" xfId="35173" xr:uid="{00000000-0005-0000-0000-0000A9DE0000}"/>
    <cellStyle name="Note 3 3 3" xfId="2599" xr:uid="{00000000-0005-0000-0000-0000AADE0000}"/>
    <cellStyle name="Note 3 3 3 2" xfId="6374" xr:uid="{00000000-0005-0000-0000-0000ABDE0000}"/>
    <cellStyle name="Note 3 3 3 2 2" xfId="29146" xr:uid="{00000000-0005-0000-0000-0000ACDE0000}"/>
    <cellStyle name="Note 3 3 3 2 2 2" xfId="51944" xr:uid="{00000000-0005-0000-0000-0000ADDE0000}"/>
    <cellStyle name="Note 3 3 3 2 3" xfId="21568" xr:uid="{00000000-0005-0000-0000-0000AEDE0000}"/>
    <cellStyle name="Note 3 3 3 2 4" xfId="44352" xr:uid="{00000000-0005-0000-0000-0000AFDE0000}"/>
    <cellStyle name="Note 3 3 3 3" xfId="10161" xr:uid="{00000000-0005-0000-0000-0000B0DE0000}"/>
    <cellStyle name="Note 3 3 3 3 2" xfId="32933" xr:uid="{00000000-0005-0000-0000-0000B1DE0000}"/>
    <cellStyle name="Note 3 3 3 3 2 2" xfId="55731" xr:uid="{00000000-0005-0000-0000-0000B2DE0000}"/>
    <cellStyle name="Note 3 3 3 3 3" xfId="17793" xr:uid="{00000000-0005-0000-0000-0000B3DE0000}"/>
    <cellStyle name="Note 3 3 3 3 4" xfId="40577" xr:uid="{00000000-0005-0000-0000-0000B4DE0000}"/>
    <cellStyle name="Note 3 3 3 4" xfId="25371" xr:uid="{00000000-0005-0000-0000-0000B5DE0000}"/>
    <cellStyle name="Note 3 3 3 4 2" xfId="48169" xr:uid="{00000000-0005-0000-0000-0000B6DE0000}"/>
    <cellStyle name="Note 3 3 3 5" xfId="13992" xr:uid="{00000000-0005-0000-0000-0000B7DE0000}"/>
    <cellStyle name="Note 3 3 3 6" xfId="36776" xr:uid="{00000000-0005-0000-0000-0000B8DE0000}"/>
    <cellStyle name="Note 3 3 4" xfId="1535" xr:uid="{00000000-0005-0000-0000-0000B9DE0000}"/>
    <cellStyle name="Note 3 3 4 2" xfId="5310" xr:uid="{00000000-0005-0000-0000-0000BADE0000}"/>
    <cellStyle name="Note 3 3 4 2 2" xfId="28082" xr:uid="{00000000-0005-0000-0000-0000BBDE0000}"/>
    <cellStyle name="Note 3 3 4 2 2 2" xfId="50880" xr:uid="{00000000-0005-0000-0000-0000BCDE0000}"/>
    <cellStyle name="Note 3 3 4 2 3" xfId="20504" xr:uid="{00000000-0005-0000-0000-0000BDDE0000}"/>
    <cellStyle name="Note 3 3 4 2 4" xfId="43288" xr:uid="{00000000-0005-0000-0000-0000BEDE0000}"/>
    <cellStyle name="Note 3 3 4 3" xfId="9097" xr:uid="{00000000-0005-0000-0000-0000BFDE0000}"/>
    <cellStyle name="Note 3 3 4 3 2" xfId="31869" xr:uid="{00000000-0005-0000-0000-0000C0DE0000}"/>
    <cellStyle name="Note 3 3 4 3 2 2" xfId="54667" xr:uid="{00000000-0005-0000-0000-0000C1DE0000}"/>
    <cellStyle name="Note 3 3 4 3 3" xfId="16729" xr:uid="{00000000-0005-0000-0000-0000C2DE0000}"/>
    <cellStyle name="Note 3 3 4 3 4" xfId="39513" xr:uid="{00000000-0005-0000-0000-0000C3DE0000}"/>
    <cellStyle name="Note 3 3 4 4" xfId="24307" xr:uid="{00000000-0005-0000-0000-0000C4DE0000}"/>
    <cellStyle name="Note 3 3 4 4 2" xfId="47105" xr:uid="{00000000-0005-0000-0000-0000C5DE0000}"/>
    <cellStyle name="Note 3 3 4 5" xfId="12928" xr:uid="{00000000-0005-0000-0000-0000C6DE0000}"/>
    <cellStyle name="Note 3 3 4 6" xfId="35712" xr:uid="{00000000-0005-0000-0000-0000C7DE0000}"/>
    <cellStyle name="Note 3 3 5" xfId="3691" xr:uid="{00000000-0005-0000-0000-0000C8DE0000}"/>
    <cellStyle name="Note 3 3 5 2" xfId="7466" xr:uid="{00000000-0005-0000-0000-0000C9DE0000}"/>
    <cellStyle name="Note 3 3 5 2 2" xfId="30238" xr:uid="{00000000-0005-0000-0000-0000CADE0000}"/>
    <cellStyle name="Note 3 3 5 2 2 2" xfId="53036" xr:uid="{00000000-0005-0000-0000-0000CBDE0000}"/>
    <cellStyle name="Note 3 3 5 2 3" xfId="22660" xr:uid="{00000000-0005-0000-0000-0000CCDE0000}"/>
    <cellStyle name="Note 3 3 5 2 4" xfId="45444" xr:uid="{00000000-0005-0000-0000-0000CDDE0000}"/>
    <cellStyle name="Note 3 3 5 3" xfId="11253" xr:uid="{00000000-0005-0000-0000-0000CEDE0000}"/>
    <cellStyle name="Note 3 3 5 3 2" xfId="34025" xr:uid="{00000000-0005-0000-0000-0000CFDE0000}"/>
    <cellStyle name="Note 3 3 5 3 2 2" xfId="56823" xr:uid="{00000000-0005-0000-0000-0000D0DE0000}"/>
    <cellStyle name="Note 3 3 5 3 3" xfId="18885" xr:uid="{00000000-0005-0000-0000-0000D1DE0000}"/>
    <cellStyle name="Note 3 3 5 3 4" xfId="41669" xr:uid="{00000000-0005-0000-0000-0000D2DE0000}"/>
    <cellStyle name="Note 3 3 5 4" xfId="26463" xr:uid="{00000000-0005-0000-0000-0000D3DE0000}"/>
    <cellStyle name="Note 3 3 5 4 2" xfId="49261" xr:uid="{00000000-0005-0000-0000-0000D4DE0000}"/>
    <cellStyle name="Note 3 3 5 5" xfId="15084" xr:uid="{00000000-0005-0000-0000-0000D5DE0000}"/>
    <cellStyle name="Note 3 3 5 6" xfId="37868" xr:uid="{00000000-0005-0000-0000-0000D6DE0000}"/>
    <cellStyle name="Note 3 3 6" xfId="4258" xr:uid="{00000000-0005-0000-0000-0000D7DE0000}"/>
    <cellStyle name="Note 3 3 6 2" xfId="27030" xr:uid="{00000000-0005-0000-0000-0000D8DE0000}"/>
    <cellStyle name="Note 3 3 6 2 2" xfId="49828" xr:uid="{00000000-0005-0000-0000-0000D9DE0000}"/>
    <cellStyle name="Note 3 3 6 3" xfId="19452" xr:uid="{00000000-0005-0000-0000-0000DADE0000}"/>
    <cellStyle name="Note 3 3 6 4" xfId="42236" xr:uid="{00000000-0005-0000-0000-0000DBDE0000}"/>
    <cellStyle name="Note 3 3 7" xfId="8033" xr:uid="{00000000-0005-0000-0000-0000DCDE0000}"/>
    <cellStyle name="Note 3 3 7 2" xfId="30805" xr:uid="{00000000-0005-0000-0000-0000DDDE0000}"/>
    <cellStyle name="Note 3 3 7 2 2" xfId="53603" xr:uid="{00000000-0005-0000-0000-0000DEDE0000}"/>
    <cellStyle name="Note 3 3 7 3" xfId="15665" xr:uid="{00000000-0005-0000-0000-0000DFDE0000}"/>
    <cellStyle name="Note 3 3 7 4" xfId="38449" xr:uid="{00000000-0005-0000-0000-0000E0DE0000}"/>
    <cellStyle name="Note 3 3 8" xfId="23255" xr:uid="{00000000-0005-0000-0000-0000E1DE0000}"/>
    <cellStyle name="Note 3 3 8 2" xfId="46053" xr:uid="{00000000-0005-0000-0000-0000E2DE0000}"/>
    <cellStyle name="Note 3 3 9" xfId="11876" xr:uid="{00000000-0005-0000-0000-0000E3DE0000}"/>
    <cellStyle name="Note 3 4" xfId="708" xr:uid="{00000000-0005-0000-0000-0000E4DE0000}"/>
    <cellStyle name="Note 3 4 2" xfId="2863" xr:uid="{00000000-0005-0000-0000-0000E5DE0000}"/>
    <cellStyle name="Note 3 4 2 2" xfId="6638" xr:uid="{00000000-0005-0000-0000-0000E6DE0000}"/>
    <cellStyle name="Note 3 4 2 2 2" xfId="29410" xr:uid="{00000000-0005-0000-0000-0000E7DE0000}"/>
    <cellStyle name="Note 3 4 2 2 2 2" xfId="52208" xr:uid="{00000000-0005-0000-0000-0000E8DE0000}"/>
    <cellStyle name="Note 3 4 2 2 3" xfId="21832" xr:uid="{00000000-0005-0000-0000-0000E9DE0000}"/>
    <cellStyle name="Note 3 4 2 2 4" xfId="44616" xr:uid="{00000000-0005-0000-0000-0000EADE0000}"/>
    <cellStyle name="Note 3 4 2 3" xfId="10425" xr:uid="{00000000-0005-0000-0000-0000EBDE0000}"/>
    <cellStyle name="Note 3 4 2 3 2" xfId="33197" xr:uid="{00000000-0005-0000-0000-0000ECDE0000}"/>
    <cellStyle name="Note 3 4 2 3 2 2" xfId="55995" xr:uid="{00000000-0005-0000-0000-0000EDDE0000}"/>
    <cellStyle name="Note 3 4 2 3 3" xfId="18057" xr:uid="{00000000-0005-0000-0000-0000EEDE0000}"/>
    <cellStyle name="Note 3 4 2 3 4" xfId="40841" xr:uid="{00000000-0005-0000-0000-0000EFDE0000}"/>
    <cellStyle name="Note 3 4 2 4" xfId="25635" xr:uid="{00000000-0005-0000-0000-0000F0DE0000}"/>
    <cellStyle name="Note 3 4 2 4 2" xfId="48433" xr:uid="{00000000-0005-0000-0000-0000F1DE0000}"/>
    <cellStyle name="Note 3 4 2 5" xfId="14256" xr:uid="{00000000-0005-0000-0000-0000F2DE0000}"/>
    <cellStyle name="Note 3 4 2 6" xfId="37040" xr:uid="{00000000-0005-0000-0000-0000F3DE0000}"/>
    <cellStyle name="Note 3 4 3" xfId="1799" xr:uid="{00000000-0005-0000-0000-0000F4DE0000}"/>
    <cellStyle name="Note 3 4 3 2" xfId="5574" xr:uid="{00000000-0005-0000-0000-0000F5DE0000}"/>
    <cellStyle name="Note 3 4 3 2 2" xfId="28346" xr:uid="{00000000-0005-0000-0000-0000F6DE0000}"/>
    <cellStyle name="Note 3 4 3 2 2 2" xfId="51144" xr:uid="{00000000-0005-0000-0000-0000F7DE0000}"/>
    <cellStyle name="Note 3 4 3 2 3" xfId="20768" xr:uid="{00000000-0005-0000-0000-0000F8DE0000}"/>
    <cellStyle name="Note 3 4 3 2 4" xfId="43552" xr:uid="{00000000-0005-0000-0000-0000F9DE0000}"/>
    <cellStyle name="Note 3 4 3 3" xfId="9361" xr:uid="{00000000-0005-0000-0000-0000FADE0000}"/>
    <cellStyle name="Note 3 4 3 3 2" xfId="32133" xr:uid="{00000000-0005-0000-0000-0000FBDE0000}"/>
    <cellStyle name="Note 3 4 3 3 2 2" xfId="54931" xr:uid="{00000000-0005-0000-0000-0000FCDE0000}"/>
    <cellStyle name="Note 3 4 3 3 3" xfId="16993" xr:uid="{00000000-0005-0000-0000-0000FDDE0000}"/>
    <cellStyle name="Note 3 4 3 3 4" xfId="39777" xr:uid="{00000000-0005-0000-0000-0000FEDE0000}"/>
    <cellStyle name="Note 3 4 3 4" xfId="24571" xr:uid="{00000000-0005-0000-0000-0000FFDE0000}"/>
    <cellStyle name="Note 3 4 3 4 2" xfId="47369" xr:uid="{00000000-0005-0000-0000-000000DF0000}"/>
    <cellStyle name="Note 3 4 3 5" xfId="13192" xr:uid="{00000000-0005-0000-0000-000001DF0000}"/>
    <cellStyle name="Note 3 4 3 6" xfId="35976" xr:uid="{00000000-0005-0000-0000-000002DF0000}"/>
    <cellStyle name="Note 3 4 4" xfId="4522" xr:uid="{00000000-0005-0000-0000-000003DF0000}"/>
    <cellStyle name="Note 3 4 4 2" xfId="27294" xr:uid="{00000000-0005-0000-0000-000004DF0000}"/>
    <cellStyle name="Note 3 4 4 2 2" xfId="50092" xr:uid="{00000000-0005-0000-0000-000005DF0000}"/>
    <cellStyle name="Note 3 4 4 3" xfId="19716" xr:uid="{00000000-0005-0000-0000-000006DF0000}"/>
    <cellStyle name="Note 3 4 4 4" xfId="42500" xr:uid="{00000000-0005-0000-0000-000007DF0000}"/>
    <cellStyle name="Note 3 4 5" xfId="8297" xr:uid="{00000000-0005-0000-0000-000008DF0000}"/>
    <cellStyle name="Note 3 4 5 2" xfId="31069" xr:uid="{00000000-0005-0000-0000-000009DF0000}"/>
    <cellStyle name="Note 3 4 5 2 2" xfId="53867" xr:uid="{00000000-0005-0000-0000-00000ADF0000}"/>
    <cellStyle name="Note 3 4 5 3" xfId="15929" xr:uid="{00000000-0005-0000-0000-00000BDF0000}"/>
    <cellStyle name="Note 3 4 5 4" xfId="38713" xr:uid="{00000000-0005-0000-0000-00000CDF0000}"/>
    <cellStyle name="Note 3 4 6" xfId="23519" xr:uid="{00000000-0005-0000-0000-00000DDF0000}"/>
    <cellStyle name="Note 3 4 6 2" xfId="46317" xr:uid="{00000000-0005-0000-0000-00000EDF0000}"/>
    <cellStyle name="Note 3 4 7" xfId="12140" xr:uid="{00000000-0005-0000-0000-00000FDF0000}"/>
    <cellStyle name="Note 3 4 8" xfId="34912" xr:uid="{00000000-0005-0000-0000-000010DF0000}"/>
    <cellStyle name="Note 3 5" xfId="2338" xr:uid="{00000000-0005-0000-0000-000011DF0000}"/>
    <cellStyle name="Note 3 5 2" xfId="6113" xr:uid="{00000000-0005-0000-0000-000012DF0000}"/>
    <cellStyle name="Note 3 5 2 2" xfId="28885" xr:uid="{00000000-0005-0000-0000-000013DF0000}"/>
    <cellStyle name="Note 3 5 2 2 2" xfId="51683" xr:uid="{00000000-0005-0000-0000-000014DF0000}"/>
    <cellStyle name="Note 3 5 2 3" xfId="21307" xr:uid="{00000000-0005-0000-0000-000015DF0000}"/>
    <cellStyle name="Note 3 5 2 4" xfId="44091" xr:uid="{00000000-0005-0000-0000-000016DF0000}"/>
    <cellStyle name="Note 3 5 3" xfId="9900" xr:uid="{00000000-0005-0000-0000-000017DF0000}"/>
    <cellStyle name="Note 3 5 3 2" xfId="32672" xr:uid="{00000000-0005-0000-0000-000018DF0000}"/>
    <cellStyle name="Note 3 5 3 2 2" xfId="55470" xr:uid="{00000000-0005-0000-0000-000019DF0000}"/>
    <cellStyle name="Note 3 5 3 3" xfId="17532" xr:uid="{00000000-0005-0000-0000-00001ADF0000}"/>
    <cellStyle name="Note 3 5 3 4" xfId="40316" xr:uid="{00000000-0005-0000-0000-00001BDF0000}"/>
    <cellStyle name="Note 3 5 4" xfId="25110" xr:uid="{00000000-0005-0000-0000-00001CDF0000}"/>
    <cellStyle name="Note 3 5 4 2" xfId="47908" xr:uid="{00000000-0005-0000-0000-00001DDF0000}"/>
    <cellStyle name="Note 3 5 5" xfId="13731" xr:uid="{00000000-0005-0000-0000-00001EDF0000}"/>
    <cellStyle name="Note 3 5 6" xfId="36515" xr:uid="{00000000-0005-0000-0000-00001FDF0000}"/>
    <cellStyle name="Note 3 6" xfId="1274" xr:uid="{00000000-0005-0000-0000-000020DF0000}"/>
    <cellStyle name="Note 3 6 2" xfId="5049" xr:uid="{00000000-0005-0000-0000-000021DF0000}"/>
    <cellStyle name="Note 3 6 2 2" xfId="27821" xr:uid="{00000000-0005-0000-0000-000022DF0000}"/>
    <cellStyle name="Note 3 6 2 2 2" xfId="50619" xr:uid="{00000000-0005-0000-0000-000023DF0000}"/>
    <cellStyle name="Note 3 6 2 3" xfId="20243" xr:uid="{00000000-0005-0000-0000-000024DF0000}"/>
    <cellStyle name="Note 3 6 2 4" xfId="43027" xr:uid="{00000000-0005-0000-0000-000025DF0000}"/>
    <cellStyle name="Note 3 6 3" xfId="8836" xr:uid="{00000000-0005-0000-0000-000026DF0000}"/>
    <cellStyle name="Note 3 6 3 2" xfId="31608" xr:uid="{00000000-0005-0000-0000-000027DF0000}"/>
    <cellStyle name="Note 3 6 3 2 2" xfId="54406" xr:uid="{00000000-0005-0000-0000-000028DF0000}"/>
    <cellStyle name="Note 3 6 3 3" xfId="16468" xr:uid="{00000000-0005-0000-0000-000029DF0000}"/>
    <cellStyle name="Note 3 6 3 4" xfId="39252" xr:uid="{00000000-0005-0000-0000-00002ADF0000}"/>
    <cellStyle name="Note 3 6 4" xfId="24046" xr:uid="{00000000-0005-0000-0000-00002BDF0000}"/>
    <cellStyle name="Note 3 6 4 2" xfId="46844" xr:uid="{00000000-0005-0000-0000-00002CDF0000}"/>
    <cellStyle name="Note 3 6 5" xfId="12667" xr:uid="{00000000-0005-0000-0000-00002DDF0000}"/>
    <cellStyle name="Note 3 6 6" xfId="35451" xr:uid="{00000000-0005-0000-0000-00002EDF0000}"/>
    <cellStyle name="Note 3 7" xfId="3430" xr:uid="{00000000-0005-0000-0000-00002FDF0000}"/>
    <cellStyle name="Note 3 7 2" xfId="7205" xr:uid="{00000000-0005-0000-0000-000030DF0000}"/>
    <cellStyle name="Note 3 7 2 2" xfId="29977" xr:uid="{00000000-0005-0000-0000-000031DF0000}"/>
    <cellStyle name="Note 3 7 2 2 2" xfId="52775" xr:uid="{00000000-0005-0000-0000-000032DF0000}"/>
    <cellStyle name="Note 3 7 2 3" xfId="22399" xr:uid="{00000000-0005-0000-0000-000033DF0000}"/>
    <cellStyle name="Note 3 7 2 4" xfId="45183" xr:uid="{00000000-0005-0000-0000-000034DF0000}"/>
    <cellStyle name="Note 3 7 3" xfId="10992" xr:uid="{00000000-0005-0000-0000-000035DF0000}"/>
    <cellStyle name="Note 3 7 3 2" xfId="33764" xr:uid="{00000000-0005-0000-0000-000036DF0000}"/>
    <cellStyle name="Note 3 7 3 2 2" xfId="56562" xr:uid="{00000000-0005-0000-0000-000037DF0000}"/>
    <cellStyle name="Note 3 7 3 3" xfId="18624" xr:uid="{00000000-0005-0000-0000-000038DF0000}"/>
    <cellStyle name="Note 3 7 3 4" xfId="41408" xr:uid="{00000000-0005-0000-0000-000039DF0000}"/>
    <cellStyle name="Note 3 7 4" xfId="26202" xr:uid="{00000000-0005-0000-0000-00003ADF0000}"/>
    <cellStyle name="Note 3 7 4 2" xfId="49000" xr:uid="{00000000-0005-0000-0000-00003BDF0000}"/>
    <cellStyle name="Note 3 7 5" xfId="14823" xr:uid="{00000000-0005-0000-0000-00003CDF0000}"/>
    <cellStyle name="Note 3 7 6" xfId="37607" xr:uid="{00000000-0005-0000-0000-00003DDF0000}"/>
    <cellStyle name="Note 3 8" xfId="3997" xr:uid="{00000000-0005-0000-0000-00003EDF0000}"/>
    <cellStyle name="Note 3 8 2" xfId="26769" xr:uid="{00000000-0005-0000-0000-00003FDF0000}"/>
    <cellStyle name="Note 3 8 2 2" xfId="49567" xr:uid="{00000000-0005-0000-0000-000040DF0000}"/>
    <cellStyle name="Note 3 8 3" xfId="19191" xr:uid="{00000000-0005-0000-0000-000041DF0000}"/>
    <cellStyle name="Note 3 8 4" xfId="41975" xr:uid="{00000000-0005-0000-0000-000042DF0000}"/>
    <cellStyle name="Note 3 9" xfId="7772" xr:uid="{00000000-0005-0000-0000-000043DF0000}"/>
    <cellStyle name="Note 3 9 2" xfId="30544" xr:uid="{00000000-0005-0000-0000-000044DF0000}"/>
    <cellStyle name="Note 3 9 2 2" xfId="53342" xr:uid="{00000000-0005-0000-0000-000045DF0000}"/>
    <cellStyle name="Note 3 9 3" xfId="15404" xr:uid="{00000000-0005-0000-0000-000046DF0000}"/>
    <cellStyle name="Note 3 9 4" xfId="38188" xr:uid="{00000000-0005-0000-0000-000047DF0000}"/>
    <cellStyle name="Note 4" xfId="1258" xr:uid="{00000000-0005-0000-0000-000048DF0000}"/>
    <cellStyle name="Note 4 2" xfId="3386" xr:uid="{00000000-0005-0000-0000-000049DF0000}"/>
    <cellStyle name="Note 4 2 2" xfId="7161" xr:uid="{00000000-0005-0000-0000-00004ADF0000}"/>
    <cellStyle name="Note 4 2 2 2" xfId="29933" xr:uid="{00000000-0005-0000-0000-00004BDF0000}"/>
    <cellStyle name="Note 4 2 2 2 2" xfId="52731" xr:uid="{00000000-0005-0000-0000-00004CDF0000}"/>
    <cellStyle name="Note 4 2 2 3" xfId="22355" xr:uid="{00000000-0005-0000-0000-00004DDF0000}"/>
    <cellStyle name="Note 4 2 2 4" xfId="45139" xr:uid="{00000000-0005-0000-0000-00004EDF0000}"/>
    <cellStyle name="Note 4 2 3" xfId="10948" xr:uid="{00000000-0005-0000-0000-00004FDF0000}"/>
    <cellStyle name="Note 4 2 3 2" xfId="33720" xr:uid="{00000000-0005-0000-0000-000050DF0000}"/>
    <cellStyle name="Note 4 2 3 2 2" xfId="56518" xr:uid="{00000000-0005-0000-0000-000051DF0000}"/>
    <cellStyle name="Note 4 2 3 3" xfId="18580" xr:uid="{00000000-0005-0000-0000-000052DF0000}"/>
    <cellStyle name="Note 4 2 3 4" xfId="41364" xr:uid="{00000000-0005-0000-0000-000053DF0000}"/>
    <cellStyle name="Note 4 2 4" xfId="26158" xr:uid="{00000000-0005-0000-0000-000054DF0000}"/>
    <cellStyle name="Note 4 2 4 2" xfId="48956" xr:uid="{00000000-0005-0000-0000-000055DF0000}"/>
    <cellStyle name="Note 4 2 5" xfId="14779" xr:uid="{00000000-0005-0000-0000-000056DF0000}"/>
    <cellStyle name="Note 4 2 6" xfId="37563" xr:uid="{00000000-0005-0000-0000-000057DF0000}"/>
    <cellStyle name="Note 4 3" xfId="2322" xr:uid="{00000000-0005-0000-0000-000058DF0000}"/>
    <cellStyle name="Note 4 3 2" xfId="6097" xr:uid="{00000000-0005-0000-0000-000059DF0000}"/>
    <cellStyle name="Note 4 3 2 2" xfId="28869" xr:uid="{00000000-0005-0000-0000-00005ADF0000}"/>
    <cellStyle name="Note 4 3 2 2 2" xfId="51667" xr:uid="{00000000-0005-0000-0000-00005BDF0000}"/>
    <cellStyle name="Note 4 3 2 3" xfId="21291" xr:uid="{00000000-0005-0000-0000-00005CDF0000}"/>
    <cellStyle name="Note 4 3 2 4" xfId="44075" xr:uid="{00000000-0005-0000-0000-00005DDF0000}"/>
    <cellStyle name="Note 4 3 3" xfId="9884" xr:uid="{00000000-0005-0000-0000-00005EDF0000}"/>
    <cellStyle name="Note 4 3 3 2" xfId="32656" xr:uid="{00000000-0005-0000-0000-00005FDF0000}"/>
    <cellStyle name="Note 4 3 3 2 2" xfId="55454" xr:uid="{00000000-0005-0000-0000-000060DF0000}"/>
    <cellStyle name="Note 4 3 3 3" xfId="17516" xr:uid="{00000000-0005-0000-0000-000061DF0000}"/>
    <cellStyle name="Note 4 3 3 4" xfId="40300" xr:uid="{00000000-0005-0000-0000-000062DF0000}"/>
    <cellStyle name="Note 4 3 4" xfId="25094" xr:uid="{00000000-0005-0000-0000-000063DF0000}"/>
    <cellStyle name="Note 4 3 4 2" xfId="47892" xr:uid="{00000000-0005-0000-0000-000064DF0000}"/>
    <cellStyle name="Note 4 3 5" xfId="13715" xr:uid="{00000000-0005-0000-0000-000065DF0000}"/>
    <cellStyle name="Note 4 3 6" xfId="36499" xr:uid="{00000000-0005-0000-0000-000066DF0000}"/>
    <cellStyle name="Note 4 4" xfId="5033" xr:uid="{00000000-0005-0000-0000-000067DF0000}"/>
    <cellStyle name="Note 4 4 2" xfId="27805" xr:uid="{00000000-0005-0000-0000-000068DF0000}"/>
    <cellStyle name="Note 4 4 2 2" xfId="50603" xr:uid="{00000000-0005-0000-0000-000069DF0000}"/>
    <cellStyle name="Note 4 4 3" xfId="20227" xr:uid="{00000000-0005-0000-0000-00006ADF0000}"/>
    <cellStyle name="Note 4 4 4" xfId="43011" xr:uid="{00000000-0005-0000-0000-00006BDF0000}"/>
    <cellStyle name="Note 4 5" xfId="8820" xr:uid="{00000000-0005-0000-0000-00006CDF0000}"/>
    <cellStyle name="Note 4 5 2" xfId="31592" xr:uid="{00000000-0005-0000-0000-00006DDF0000}"/>
    <cellStyle name="Note 4 5 2 2" xfId="54390" xr:uid="{00000000-0005-0000-0000-00006EDF0000}"/>
    <cellStyle name="Note 4 5 3" xfId="16452" xr:uid="{00000000-0005-0000-0000-00006FDF0000}"/>
    <cellStyle name="Note 4 5 4" xfId="39236" xr:uid="{00000000-0005-0000-0000-000070DF0000}"/>
    <cellStyle name="Note 4 6" xfId="24030" xr:uid="{00000000-0005-0000-0000-000071DF0000}"/>
    <cellStyle name="Note 4 6 2" xfId="46828" xr:uid="{00000000-0005-0000-0000-000072DF0000}"/>
    <cellStyle name="Note 4 7" xfId="12651" xr:uid="{00000000-0005-0000-0000-000073DF0000}"/>
    <cellStyle name="Note 4 8" xfId="35435" xr:uid="{00000000-0005-0000-0000-000074DF0000}"/>
    <cellStyle name="Note 5" xfId="3388" xr:uid="{00000000-0005-0000-0000-000075DF0000}"/>
    <cellStyle name="Note 5 2" xfId="7163" xr:uid="{00000000-0005-0000-0000-000076DF0000}"/>
    <cellStyle name="Note 5 2 2" xfId="29935" xr:uid="{00000000-0005-0000-0000-000077DF0000}"/>
    <cellStyle name="Note 5 2 2 2" xfId="52733" xr:uid="{00000000-0005-0000-0000-000078DF0000}"/>
    <cellStyle name="Note 5 2 3" xfId="22357" xr:uid="{00000000-0005-0000-0000-000079DF0000}"/>
    <cellStyle name="Note 5 2 4" xfId="45141" xr:uid="{00000000-0005-0000-0000-00007ADF0000}"/>
    <cellStyle name="Note 5 3" xfId="10950" xr:uid="{00000000-0005-0000-0000-00007BDF0000}"/>
    <cellStyle name="Note 5 3 2" xfId="33722" xr:uid="{00000000-0005-0000-0000-00007CDF0000}"/>
    <cellStyle name="Note 5 3 2 2" xfId="56520" xr:uid="{00000000-0005-0000-0000-00007DDF0000}"/>
    <cellStyle name="Note 5 3 3" xfId="18582" xr:uid="{00000000-0005-0000-0000-00007EDF0000}"/>
    <cellStyle name="Note 5 3 4" xfId="41366" xr:uid="{00000000-0005-0000-0000-00007FDF0000}"/>
    <cellStyle name="Note 5 4" xfId="26160" xr:uid="{00000000-0005-0000-0000-000080DF0000}"/>
    <cellStyle name="Note 5 4 2" xfId="48958" xr:uid="{00000000-0005-0000-0000-000081DF0000}"/>
    <cellStyle name="Note 5 5" xfId="14781" xr:uid="{00000000-0005-0000-0000-000082DF0000}"/>
    <cellStyle name="Note 5 6" xfId="37565" xr:uid="{00000000-0005-0000-0000-000083DF0000}"/>
    <cellStyle name="Note 6" xfId="3402" xr:uid="{00000000-0005-0000-0000-000084DF0000}"/>
    <cellStyle name="Note 6 2" xfId="7177" xr:uid="{00000000-0005-0000-0000-000085DF0000}"/>
    <cellStyle name="Note 6 2 2" xfId="29949" xr:uid="{00000000-0005-0000-0000-000086DF0000}"/>
    <cellStyle name="Note 6 2 2 2" xfId="52747" xr:uid="{00000000-0005-0000-0000-000087DF0000}"/>
    <cellStyle name="Note 6 2 3" xfId="22371" xr:uid="{00000000-0005-0000-0000-000088DF0000}"/>
    <cellStyle name="Note 6 2 4" xfId="45155" xr:uid="{00000000-0005-0000-0000-000089DF0000}"/>
    <cellStyle name="Note 6 3" xfId="10964" xr:uid="{00000000-0005-0000-0000-00008ADF0000}"/>
    <cellStyle name="Note 6 3 2" xfId="33736" xr:uid="{00000000-0005-0000-0000-00008BDF0000}"/>
    <cellStyle name="Note 6 3 2 2" xfId="56534" xr:uid="{00000000-0005-0000-0000-00008CDF0000}"/>
    <cellStyle name="Note 6 3 3" xfId="18596" xr:uid="{00000000-0005-0000-0000-00008DDF0000}"/>
    <cellStyle name="Note 6 3 4" xfId="41380" xr:uid="{00000000-0005-0000-0000-00008EDF0000}"/>
    <cellStyle name="Note 6 4" xfId="26174" xr:uid="{00000000-0005-0000-0000-00008FDF0000}"/>
    <cellStyle name="Note 6 4 2" xfId="48972" xr:uid="{00000000-0005-0000-0000-000090DF0000}"/>
    <cellStyle name="Note 6 5" xfId="14795" xr:uid="{00000000-0005-0000-0000-000091DF0000}"/>
    <cellStyle name="Note 6 6" xfId="37579" xr:uid="{00000000-0005-0000-0000-000092DF0000}"/>
    <cellStyle name="Note 7" xfId="3941" xr:uid="{00000000-0005-0000-0000-000093DF0000}"/>
    <cellStyle name="Note 7 2" xfId="7716" xr:uid="{00000000-0005-0000-0000-000094DF0000}"/>
    <cellStyle name="Note 7 2 2" xfId="30488" xr:uid="{00000000-0005-0000-0000-000095DF0000}"/>
    <cellStyle name="Note 7 2 2 2" xfId="53286" xr:uid="{00000000-0005-0000-0000-000096DF0000}"/>
    <cellStyle name="Note 7 2 3" xfId="22910" xr:uid="{00000000-0005-0000-0000-000097DF0000}"/>
    <cellStyle name="Note 7 2 4" xfId="45694" xr:uid="{00000000-0005-0000-0000-000098DF0000}"/>
    <cellStyle name="Note 7 3" xfId="11503" xr:uid="{00000000-0005-0000-0000-000099DF0000}"/>
    <cellStyle name="Note 7 3 2" xfId="34275" xr:uid="{00000000-0005-0000-0000-00009ADF0000}"/>
    <cellStyle name="Note 7 3 2 2" xfId="57073" xr:uid="{00000000-0005-0000-0000-00009BDF0000}"/>
    <cellStyle name="Note 7 3 3" xfId="19135" xr:uid="{00000000-0005-0000-0000-00009CDF0000}"/>
    <cellStyle name="Note 7 3 4" xfId="41919" xr:uid="{00000000-0005-0000-0000-00009DDF0000}"/>
    <cellStyle name="Note 7 4" xfId="26713" xr:uid="{00000000-0005-0000-0000-00009EDF0000}"/>
    <cellStyle name="Note 7 4 2" xfId="49511" xr:uid="{00000000-0005-0000-0000-00009FDF0000}"/>
    <cellStyle name="Note 7 5" xfId="15334" xr:uid="{00000000-0005-0000-0000-0000A0DF0000}"/>
    <cellStyle name="Note 7 6" xfId="38118" xr:uid="{00000000-0005-0000-0000-0000A1DF0000}"/>
    <cellStyle name="Note 8" xfId="3955" xr:uid="{00000000-0005-0000-0000-0000A2DF0000}"/>
    <cellStyle name="Note 8 2" xfId="7730" xr:uid="{00000000-0005-0000-0000-0000A3DF0000}"/>
    <cellStyle name="Note 8 2 2" xfId="30502" xr:uid="{00000000-0005-0000-0000-0000A4DF0000}"/>
    <cellStyle name="Note 8 2 2 2" xfId="53300" xr:uid="{00000000-0005-0000-0000-0000A5DF0000}"/>
    <cellStyle name="Note 8 2 3" xfId="22924" xr:uid="{00000000-0005-0000-0000-0000A6DF0000}"/>
    <cellStyle name="Note 8 2 4" xfId="45708" xr:uid="{00000000-0005-0000-0000-0000A7DF0000}"/>
    <cellStyle name="Note 8 3" xfId="11517" xr:uid="{00000000-0005-0000-0000-0000A8DF0000}"/>
    <cellStyle name="Note 8 3 2" xfId="34289" xr:uid="{00000000-0005-0000-0000-0000A9DF0000}"/>
    <cellStyle name="Note 8 3 2 2" xfId="57087" xr:uid="{00000000-0005-0000-0000-0000AADF0000}"/>
    <cellStyle name="Note 8 3 3" xfId="19149" xr:uid="{00000000-0005-0000-0000-0000ABDF0000}"/>
    <cellStyle name="Note 8 3 4" xfId="41933" xr:uid="{00000000-0005-0000-0000-0000ACDF0000}"/>
    <cellStyle name="Note 8 4" xfId="26727" xr:uid="{00000000-0005-0000-0000-0000ADDF0000}"/>
    <cellStyle name="Note 8 4 2" xfId="49525" xr:uid="{00000000-0005-0000-0000-0000AEDF0000}"/>
    <cellStyle name="Note 8 5" xfId="15348" xr:uid="{00000000-0005-0000-0000-0000AFDF0000}"/>
    <cellStyle name="Note 8 6" xfId="38132" xr:uid="{00000000-0005-0000-0000-0000B0DF0000}"/>
    <cellStyle name="Note 9" xfId="3970" xr:uid="{00000000-0005-0000-0000-0000B1DF0000}"/>
    <cellStyle name="Note 9 2" xfId="11531" xr:uid="{00000000-0005-0000-0000-0000B2DF0000}"/>
    <cellStyle name="Note 9 2 2" xfId="34303" xr:uid="{00000000-0005-0000-0000-0000B3DF0000}"/>
    <cellStyle name="Note 9 2 2 2" xfId="57101" xr:uid="{00000000-0005-0000-0000-0000B4DF0000}"/>
    <cellStyle name="Note 9 2 3" xfId="19164" xr:uid="{00000000-0005-0000-0000-0000B5DF0000}"/>
    <cellStyle name="Note 9 2 4" xfId="41948" xr:uid="{00000000-0005-0000-0000-0000B6DF0000}"/>
    <cellStyle name="Note 9 3" xfId="26742" xr:uid="{00000000-0005-0000-0000-0000B7DF0000}"/>
    <cellStyle name="Note 9 3 2" xfId="49540" xr:uid="{00000000-0005-0000-0000-0000B8DF0000}"/>
    <cellStyle name="Note 9 4" xfId="15362" xr:uid="{00000000-0005-0000-0000-0000B9DF0000}"/>
    <cellStyle name="Note 9 5" xfId="38146" xr:uid="{00000000-0005-0000-0000-0000BADF0000}"/>
    <cellStyle name="Output" xfId="1226" builtinId="21" customBuiltin="1"/>
    <cellStyle name="Output 2" xfId="28" xr:uid="{00000000-0005-0000-0000-0000BCDF0000}"/>
    <cellStyle name="Output 2 2" xfId="170" xr:uid="{00000000-0005-0000-0000-0000BDDF0000}"/>
    <cellStyle name="Percent" xfId="2" builtinId="5"/>
    <cellStyle name="Percent 2" xfId="18" xr:uid="{00000000-0005-0000-0000-0000BFDF0000}"/>
    <cellStyle name="Percent 3" xfId="70" xr:uid="{00000000-0005-0000-0000-0000C0DF0000}"/>
    <cellStyle name="Percent 3 2" xfId="123" xr:uid="{00000000-0005-0000-0000-0000C1DF0000}"/>
    <cellStyle name="Percent 4" xfId="71" xr:uid="{00000000-0005-0000-0000-0000C2DF0000}"/>
    <cellStyle name="Percent 4 2" xfId="72" xr:uid="{00000000-0005-0000-0000-0000C3DF0000}"/>
    <cellStyle name="Percent 5" xfId="171" xr:uid="{00000000-0005-0000-0000-0000C4DF0000}"/>
    <cellStyle name="Title" xfId="4" builtinId="15" customBuiltin="1"/>
    <cellStyle name="Total" xfId="1232" builtinId="25" customBuiltin="1"/>
    <cellStyle name="Total 2" xfId="35" xr:uid="{00000000-0005-0000-0000-0000C7DF0000}"/>
    <cellStyle name="Total 2 2" xfId="118" xr:uid="{00000000-0005-0000-0000-0000C8DF0000}"/>
    <cellStyle name="Total 2 3" xfId="119" xr:uid="{00000000-0005-0000-0000-0000C9DF0000}"/>
    <cellStyle name="Total 2 4" xfId="172" xr:uid="{00000000-0005-0000-0000-0000CADF0000}"/>
    <cellStyle name="Total 3" xfId="120" xr:uid="{00000000-0005-0000-0000-0000CBDF0000}"/>
    <cellStyle name="Total 4" xfId="121" xr:uid="{00000000-0005-0000-0000-0000CCDF0000}"/>
    <cellStyle name="Warning Text" xfId="1230" builtinId="11" customBuiltin="1"/>
    <cellStyle name="Warning Text 2" xfId="32" xr:uid="{00000000-0005-0000-0000-0000CEDF0000}"/>
    <cellStyle name="Warning Text 2 2" xfId="173" xr:uid="{00000000-0005-0000-0000-0000CFDF0000}"/>
  </cellStyles>
  <dxfs count="0"/>
  <tableStyles count="0" defaultTableStyle="TableStyleMedium9" defaultPivotStyle="PivotStyleLight16"/>
  <colors>
    <mruColors>
      <color rgb="FFFFCCCC"/>
      <color rgb="FF0000FF"/>
      <color rgb="FFCCFFCC"/>
      <color rgb="FF009E47"/>
      <color rgb="FFCCFFFF"/>
      <color rgb="FFC00000"/>
      <color rgb="FF008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001227305814214E-2"/>
          <c:y val="0.11839312263908369"/>
          <c:w val="0.88222077780369168"/>
          <c:h val="0.58456604303047388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C00000"/>
              </a:solidFill>
              <a:prstDash val="solid"/>
            </a:ln>
          </c:spPr>
          <c:marker>
            <c:symbol val="none"/>
          </c:marker>
          <c:xVal>
            <c:numRef>
              <c:f>'AR(1) Solve'!$A$9:$A$58</c:f>
              <c:numCache>
                <c:formatCode>General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xVal>
          <c:yVal>
            <c:numRef>
              <c:f>'AR(1) Solve'!$AA$9:$AA$58</c:f>
              <c:numCache>
                <c:formatCode>0.0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648-4318-B8A9-3F435506A7D7}"/>
            </c:ext>
          </c:extLst>
        </c:ser>
        <c:ser>
          <c:idx val="0"/>
          <c:order val="1"/>
          <c:spPr>
            <a:ln>
              <a:solidFill>
                <a:srgbClr val="008000"/>
              </a:solidFill>
            </a:ln>
          </c:spPr>
          <c:marker>
            <c:symbol val="none"/>
          </c:marker>
          <c:xVal>
            <c:numRef>
              <c:f>'AR(1) Solve'!$A$9:$A$58</c:f>
              <c:numCache>
                <c:formatCode>General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xVal>
          <c:yVal>
            <c:numRef>
              <c:f>'AR(1) Solve'!$F$9:$F$58</c:f>
              <c:numCache>
                <c:formatCode>0.00</c:formatCode>
                <c:ptCount val="50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648-4318-B8A9-3F435506A7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867136"/>
        <c:axId val="69124096"/>
      </c:scatterChart>
      <c:valAx>
        <c:axId val="63867136"/>
        <c:scaling>
          <c:orientation val="minMax"/>
        </c:scaling>
        <c:delete val="0"/>
        <c:axPos val="b"/>
        <c:numFmt formatCode="General" sourceLinked="1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124096"/>
        <c:crossesAt val="-3"/>
        <c:crossBetween val="midCat"/>
      </c:valAx>
      <c:valAx>
        <c:axId val="6912409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log resid</a:t>
                </a:r>
              </a:p>
            </c:rich>
          </c:tx>
          <c:layout>
            <c:manualLayout>
              <c:xMode val="edge"/>
              <c:yMode val="edge"/>
              <c:x val="6.7242437332598777E-3"/>
              <c:y val="0.1627905436287398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3867136"/>
        <c:crosses val="autoZero"/>
        <c:crossBetween val="midCat"/>
        <c:majorUnit val="1.5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3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89" r="0.75000000000000189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5905356456849554"/>
          <c:y val="4.5826513911620521E-2"/>
          <c:w val="0.66272149668428315"/>
          <c:h val="0.77404397413001014"/>
        </c:manualLayout>
      </c:layout>
      <c:scatterChart>
        <c:scatterStyle val="lineMarker"/>
        <c:varyColors val="0"/>
        <c:ser>
          <c:idx val="1"/>
          <c:order val="0"/>
          <c:tx>
            <c:v>SLR</c:v>
          </c:tx>
          <c:spPr>
            <a:ln w="38100">
              <a:solidFill>
                <a:srgbClr val="C00000"/>
              </a:solidFill>
              <a:prstDash val="solid"/>
            </a:ln>
          </c:spPr>
          <c:marker>
            <c:symbol val="none"/>
          </c:marker>
          <c:xVal>
            <c:numRef>
              <c:f>'AR(1) Solve'!$I$27:$I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xVal>
          <c:yVal>
            <c:numRef>
              <c:f>'AR(1) Solve'!$L$27:$L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55-4F46-9F28-62A497BA8DD0}"/>
            </c:ext>
          </c:extLst>
        </c:ser>
        <c:ser>
          <c:idx val="0"/>
          <c:order val="1"/>
          <c:tx>
            <c:v>R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AR(1) Solve'!$B$9:$B$58</c:f>
              <c:numCache>
                <c:formatCode>0.0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xVal>
          <c:yVal>
            <c:numRef>
              <c:f>'AR(1) Solve'!$C$9:$C$58</c:f>
              <c:numCache>
                <c:formatCode>0.0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55-4F46-9F28-62A497BA8DD0}"/>
            </c:ext>
          </c:extLst>
        </c:ser>
        <c:ser>
          <c:idx val="3"/>
          <c:order val="2"/>
          <c:tx>
            <c:v>r=s</c:v>
          </c:tx>
          <c:spPr>
            <a:ln w="28575">
              <a:solidFill>
                <a:schemeClr val="bg1">
                  <a:lumMod val="50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AR(1) Solve'!$AA$1:$AA$2</c:f>
              <c:numCache>
                <c:formatCode>_(* #,##0_);_(* \(#,##0\);_(* "-"??_);_(@_)</c:formatCode>
                <c:ptCount val="2"/>
                <c:pt idx="0" formatCode="General">
                  <c:v>0</c:v>
                </c:pt>
                <c:pt idx="1">
                  <c:v>0</c:v>
                </c:pt>
              </c:numCache>
            </c:numRef>
          </c:xVal>
          <c:yVal>
            <c:numRef>
              <c:f>'AR(1) Solve'!$AB$1:$AB$2</c:f>
              <c:numCache>
                <c:formatCode>_(* #,##0_);_(* \(#,##0\);_(* "-"??_);_(@_)</c:formatCode>
                <c:ptCount val="2"/>
                <c:pt idx="0" formatCode="General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055-4F46-9F28-62A497BA8DD0}"/>
            </c:ext>
          </c:extLst>
        </c:ser>
        <c:ser>
          <c:idx val="4"/>
          <c:order val="3"/>
          <c:tx>
            <c:v>Solver AR(1)</c:v>
          </c:tx>
          <c:spPr>
            <a:ln w="38100">
              <a:solidFill>
                <a:srgbClr val="009E47"/>
              </a:solidFill>
            </a:ln>
          </c:spPr>
          <c:marker>
            <c:symbol val="none"/>
          </c:marker>
          <c:xVal>
            <c:numRef>
              <c:f>'AR(1) Solve'!$I$27:$I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xVal>
          <c:yVal>
            <c:numRef>
              <c:f>'AR(1) Solve'!$J$27:$J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055-4F46-9F28-62A497BA8DD0}"/>
            </c:ext>
          </c:extLst>
        </c:ser>
        <c:ser>
          <c:idx val="2"/>
          <c:order val="4"/>
          <c:tx>
            <c:v>BUGS AR(1)</c:v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R(1) Solve'!$I$27:$I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xVal>
          <c:yVal>
            <c:numRef>
              <c:f>'AR(1) Solve'!$N$27:$N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055-4F46-9F28-62A497BA8D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954560"/>
        <c:axId val="69960832"/>
      </c:scatterChart>
      <c:valAx>
        <c:axId val="69954560"/>
        <c:scaling>
          <c:orientation val="minMax"/>
          <c:max val="200000"/>
        </c:scaling>
        <c:delete val="0"/>
        <c:axPos val="b"/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2000"/>
                  <a:t>S</a:t>
                </a:r>
              </a:p>
            </c:rich>
          </c:tx>
          <c:layout>
            <c:manualLayout>
              <c:xMode val="edge"/>
              <c:yMode val="edge"/>
              <c:x val="0.55018650128296265"/>
              <c:y val="0.91366216566849612"/>
            </c:manualLayout>
          </c:layout>
          <c:overlay val="0"/>
          <c:spPr>
            <a:noFill/>
            <a:ln w="25400">
              <a:noFill/>
            </a:ln>
          </c:spPr>
        </c:title>
        <c:numFmt formatCode="_(* #,##0_);_(* \(#,##0\);_(* &quot;-&quot;??_);_(@_)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960832"/>
        <c:crosses val="autoZero"/>
        <c:crossBetween val="midCat"/>
      </c:valAx>
      <c:valAx>
        <c:axId val="6996083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2000"/>
                  <a:t>R</a:t>
                </a:r>
              </a:p>
            </c:rich>
          </c:tx>
          <c:layout>
            <c:manualLayout>
              <c:xMode val="edge"/>
              <c:yMode val="edge"/>
              <c:x val="6.1957943625531994E-3"/>
              <c:y val="0.3338788870703791"/>
            </c:manualLayout>
          </c:layout>
          <c:overlay val="0"/>
          <c:spPr>
            <a:noFill/>
            <a:ln w="25400">
              <a:noFill/>
            </a:ln>
          </c:spPr>
        </c:title>
        <c:numFmt formatCode="_(* #,##0_);_(* \(#,##0\);_(* &quot;-&quot;??_);_(@_)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954560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r"/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0.67085089641453677"/>
          <c:y val="6.9034609484416073E-2"/>
          <c:w val="0.23736889726391039"/>
          <c:h val="0.16598133903271212"/>
        </c:manualLayout>
      </c:layout>
      <c:overlay val="1"/>
      <c:txPr>
        <a:bodyPr/>
        <a:lstStyle/>
        <a:p>
          <a:pPr>
            <a:defRPr sz="1100"/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29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89" r="0.75000000000000189" t="1" header="0.5" footer="0.5"/>
    <c:pageSetup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RR</a:t>
            </a:r>
          </a:p>
        </c:rich>
      </c:tx>
      <c:layout>
        <c:manualLayout>
          <c:xMode val="edge"/>
          <c:yMode val="edge"/>
          <c:x val="0.46087710000084192"/>
          <c:y val="3.313519917958521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582961074796626"/>
          <c:y val="0.10960104344016665"/>
          <c:w val="0.76453911448737777"/>
          <c:h val="0.66780170654241156"/>
        </c:manualLayout>
      </c:layout>
      <c:scatterChart>
        <c:scatterStyle val="lineMarker"/>
        <c:varyColors val="0"/>
        <c:ser>
          <c:idx val="0"/>
          <c:order val="0"/>
          <c:tx>
            <c:v>observed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Simulator!$A$16:$A$215</c:f>
              <c:numCache>
                <c:formatCode>0</c:formatCode>
                <c:ptCount val="200"/>
                <c:pt idx="0">
                  <c:v>900</c:v>
                </c:pt>
                <c:pt idx="1">
                  <c:v>993.87019701680595</c:v>
                </c:pt>
                <c:pt idx="2">
                  <c:v>1930.4413550974946</c:v>
                </c:pt>
                <c:pt idx="3">
                  <c:v>1482.4017090124401</c:v>
                </c:pt>
                <c:pt idx="4">
                  <c:v>659.51775069797122</c:v>
                </c:pt>
                <c:pt idx="5">
                  <c:v>946.88270828513362</c:v>
                </c:pt>
                <c:pt idx="6">
                  <c:v>3098.0780419086609</c:v>
                </c:pt>
                <c:pt idx="7">
                  <c:v>466.23230228242613</c:v>
                </c:pt>
                <c:pt idx="8">
                  <c:v>602.413563114113</c:v>
                </c:pt>
                <c:pt idx="9">
                  <c:v>893.85498162594388</c:v>
                </c:pt>
                <c:pt idx="10">
                  <c:v>1002.1405515809607</c:v>
                </c:pt>
                <c:pt idx="11">
                  <c:v>1394.9956038774428</c:v>
                </c:pt>
                <c:pt idx="12">
                  <c:v>2177.4411065930358</c:v>
                </c:pt>
                <c:pt idx="13">
                  <c:v>766.17907464947154</c:v>
                </c:pt>
                <c:pt idx="14">
                  <c:v>1784.3673192273707</c:v>
                </c:pt>
                <c:pt idx="15">
                  <c:v>1955.0828634982367</c:v>
                </c:pt>
                <c:pt idx="16">
                  <c:v>1467.2177012420302</c:v>
                </c:pt>
                <c:pt idx="17">
                  <c:v>1510.837108561986</c:v>
                </c:pt>
                <c:pt idx="18">
                  <c:v>1061.5950858220494</c:v>
                </c:pt>
                <c:pt idx="19">
                  <c:v>1827.378106719239</c:v>
                </c:pt>
                <c:pt idx="20">
                  <c:v>994.55974841526847</c:v>
                </c:pt>
                <c:pt idx="21">
                  <c:v>1142.0630361124463</c:v>
                </c:pt>
                <c:pt idx="22">
                  <c:v>1493.4901345478613</c:v>
                </c:pt>
                <c:pt idx="23">
                  <c:v>1020.3671129766699</c:v>
                </c:pt>
                <c:pt idx="24">
                  <c:v>1950.7102275460693</c:v>
                </c:pt>
                <c:pt idx="25">
                  <c:v>373.07822971614632</c:v>
                </c:pt>
                <c:pt idx="26">
                  <c:v>1068.377793407984</c:v>
                </c:pt>
                <c:pt idx="27">
                  <c:v>2297.2400903628259</c:v>
                </c:pt>
                <c:pt idx="28">
                  <c:v>557.31581221221575</c:v>
                </c:pt>
                <c:pt idx="29">
                  <c:v>1095.2561273069982</c:v>
                </c:pt>
                <c:pt idx="30">
                  <c:v>1260.4850612780501</c:v>
                </c:pt>
                <c:pt idx="31">
                  <c:v>1450.2939189834103</c:v>
                </c:pt>
                <c:pt idx="32">
                  <c:v>870.63183243741878</c:v>
                </c:pt>
                <c:pt idx="33">
                  <c:v>2150.5249569729249</c:v>
                </c:pt>
                <c:pt idx="34">
                  <c:v>1302.0162200359614</c:v>
                </c:pt>
                <c:pt idx="35">
                  <c:v>1338.4303258593468</c:v>
                </c:pt>
                <c:pt idx="36">
                  <c:v>685.90475942040212</c:v>
                </c:pt>
                <c:pt idx="37">
                  <c:v>3417.1995171076801</c:v>
                </c:pt>
                <c:pt idx="38">
                  <c:v>591.63879851875924</c:v>
                </c:pt>
                <c:pt idx="39">
                  <c:v>1652.5887285093545</c:v>
                </c:pt>
                <c:pt idx="40">
                  <c:v>1736.0054222659401</c:v>
                </c:pt>
                <c:pt idx="41">
                  <c:v>920.01965693346563</c:v>
                </c:pt>
                <c:pt idx="42">
                  <c:v>1846.4678172785591</c:v>
                </c:pt>
                <c:pt idx="43">
                  <c:v>2023.3192054498709</c:v>
                </c:pt>
                <c:pt idx="44">
                  <c:v>1862.1070936056376</c:v>
                </c:pt>
                <c:pt idx="45">
                  <c:v>1136.0268426848215</c:v>
                </c:pt>
                <c:pt idx="46">
                  <c:v>2144.8338260668056</c:v>
                </c:pt>
                <c:pt idx="47">
                  <c:v>1009.9040914138884</c:v>
                </c:pt>
                <c:pt idx="48">
                  <c:v>2049.6231919656675</c:v>
                </c:pt>
                <c:pt idx="49">
                  <c:v>670.18611771903647</c:v>
                </c:pt>
                <c:pt idx="50">
                  <c:v>965.0111159596546</c:v>
                </c:pt>
                <c:pt idx="51">
                  <c:v>683.82702477185148</c:v>
                </c:pt>
                <c:pt idx="52">
                  <c:v>1671.3002396074485</c:v>
                </c:pt>
                <c:pt idx="53">
                  <c:v>1360.4687611755735</c:v>
                </c:pt>
                <c:pt idx="54">
                  <c:v>2222.8762761732114</c:v>
                </c:pt>
                <c:pt idx="55">
                  <c:v>781.48419012263309</c:v>
                </c:pt>
                <c:pt idx="56">
                  <c:v>675.51349463077077</c:v>
                </c:pt>
                <c:pt idx="57">
                  <c:v>860.73993836966872</c:v>
                </c:pt>
                <c:pt idx="58">
                  <c:v>1640.2180034410962</c:v>
                </c:pt>
                <c:pt idx="59">
                  <c:v>812.09647535322949</c:v>
                </c:pt>
                <c:pt idx="60">
                  <c:v>1418.6585776913596</c:v>
                </c:pt>
                <c:pt idx="61">
                  <c:v>1602.1887758728919</c:v>
                </c:pt>
                <c:pt idx="62">
                  <c:v>1705.7320235006898</c:v>
                </c:pt>
                <c:pt idx="63">
                  <c:v>1649.866344764471</c:v>
                </c:pt>
                <c:pt idx="64">
                  <c:v>509.60065479207282</c:v>
                </c:pt>
                <c:pt idx="65">
                  <c:v>1398.0131187260067</c:v>
                </c:pt>
                <c:pt idx="66">
                  <c:v>1699.591154124219</c:v>
                </c:pt>
                <c:pt idx="67">
                  <c:v>1307.1772042283806</c:v>
                </c:pt>
                <c:pt idx="68">
                  <c:v>1156.9028265385998</c:v>
                </c:pt>
                <c:pt idx="69">
                  <c:v>1147.5129298655077</c:v>
                </c:pt>
                <c:pt idx="70">
                  <c:v>1865.5777355889256</c:v>
                </c:pt>
                <c:pt idx="71">
                  <c:v>643.59417148241459</c:v>
                </c:pt>
                <c:pt idx="72">
                  <c:v>1372.9590929987855</c:v>
                </c:pt>
                <c:pt idx="73">
                  <c:v>1090.7413233863199</c:v>
                </c:pt>
                <c:pt idx="74">
                  <c:v>1697.6538713371949</c:v>
                </c:pt>
                <c:pt idx="75">
                  <c:v>872.86201634880524</c:v>
                </c:pt>
                <c:pt idx="76">
                  <c:v>1180.2534237991977</c:v>
                </c:pt>
                <c:pt idx="77">
                  <c:v>1545.688804201453</c:v>
                </c:pt>
                <c:pt idx="78">
                  <c:v>847.82409530814073</c:v>
                </c:pt>
                <c:pt idx="79">
                  <c:v>2281.1615914597942</c:v>
                </c:pt>
                <c:pt idx="80">
                  <c:v>1160.5189723592166</c:v>
                </c:pt>
                <c:pt idx="81">
                  <c:v>1629.9717108888528</c:v>
                </c:pt>
                <c:pt idx="82">
                  <c:v>1149.4318166586195</c:v>
                </c:pt>
                <c:pt idx="83">
                  <c:v>1211.5909467604693</c:v>
                </c:pt>
                <c:pt idx="84">
                  <c:v>1273.6238222540644</c:v>
                </c:pt>
                <c:pt idx="85">
                  <c:v>1535.8821682053483</c:v>
                </c:pt>
                <c:pt idx="86">
                  <c:v>581.59948898172343</c:v>
                </c:pt>
                <c:pt idx="87">
                  <c:v>903.40312679139436</c:v>
                </c:pt>
                <c:pt idx="88">
                  <c:v>1620.0238149482857</c:v>
                </c:pt>
                <c:pt idx="89">
                  <c:v>1397.5295455176083</c:v>
                </c:pt>
                <c:pt idx="90">
                  <c:v>902.90947398421781</c:v>
                </c:pt>
                <c:pt idx="91">
                  <c:v>693.46978473690638</c:v>
                </c:pt>
                <c:pt idx="92">
                  <c:v>1148.1684319885694</c:v>
                </c:pt>
                <c:pt idx="93">
                  <c:v>1544.1472087626091</c:v>
                </c:pt>
                <c:pt idx="94">
                  <c:v>701.05137083776776</c:v>
                </c:pt>
                <c:pt idx="95">
                  <c:v>906.62817134879219</c:v>
                </c:pt>
                <c:pt idx="96">
                  <c:v>1089.0714669994245</c:v>
                </c:pt>
                <c:pt idx="97">
                  <c:v>2930.632854759147</c:v>
                </c:pt>
                <c:pt idx="98">
                  <c:v>670.54784527598554</c:v>
                </c:pt>
                <c:pt idx="99">
                  <c:v>1082.3544433225698</c:v>
                </c:pt>
                <c:pt idx="100">
                  <c:v>1204.7354976910829</c:v>
                </c:pt>
              </c:numCache>
            </c:numRef>
          </c:xVal>
          <c:yVal>
            <c:numRef>
              <c:f>Simulator!$E$17:$E$216</c:f>
              <c:numCache>
                <c:formatCode>0</c:formatCode>
                <c:ptCount val="200"/>
                <c:pt idx="0">
                  <c:v>1250.8411926015317</c:v>
                </c:pt>
                <c:pt idx="1">
                  <c:v>2189.2796554536044</c:v>
                </c:pt>
                <c:pt idx="2">
                  <c:v>1962.8440477216725</c:v>
                </c:pt>
                <c:pt idx="3">
                  <c:v>786.95984432577995</c:v>
                </c:pt>
                <c:pt idx="4">
                  <c:v>1116.3727126218571</c:v>
                </c:pt>
                <c:pt idx="5">
                  <c:v>4146.7790093065159</c:v>
                </c:pt>
                <c:pt idx="6">
                  <c:v>552.46523350281257</c:v>
                </c:pt>
                <c:pt idx="7">
                  <c:v>872.14338572459837</c:v>
                </c:pt>
                <c:pt idx="8">
                  <c:v>1069.891362941584</c:v>
                </c:pt>
                <c:pt idx="9">
                  <c:v>1197.1504034558182</c:v>
                </c:pt>
                <c:pt idx="10">
                  <c:v>1793.4130639910243</c:v>
                </c:pt>
                <c:pt idx="11">
                  <c:v>2595.8218773206736</c:v>
                </c:pt>
                <c:pt idx="12">
                  <c:v>995.62513304287654</c:v>
                </c:pt>
                <c:pt idx="13">
                  <c:v>2264.6724075579973</c:v>
                </c:pt>
                <c:pt idx="14">
                  <c:v>2277.7155125642885</c:v>
                </c:pt>
                <c:pt idx="15">
                  <c:v>1738.6067598779398</c:v>
                </c:pt>
                <c:pt idx="16">
                  <c:v>1852.8811324439935</c:v>
                </c:pt>
                <c:pt idx="17">
                  <c:v>1371.9590654941057</c:v>
                </c:pt>
                <c:pt idx="18">
                  <c:v>2111.7848803635989</c:v>
                </c:pt>
                <c:pt idx="19">
                  <c:v>1245.9239400306492</c:v>
                </c:pt>
                <c:pt idx="20">
                  <c:v>1328.3470409374997</c:v>
                </c:pt>
                <c:pt idx="21">
                  <c:v>1807.5894251003351</c:v>
                </c:pt>
                <c:pt idx="22">
                  <c:v>1213.143624204761</c:v>
                </c:pt>
                <c:pt idx="23">
                  <c:v>2609.6500510137257</c:v>
                </c:pt>
                <c:pt idx="24">
                  <c:v>515.14748477216972</c:v>
                </c:pt>
                <c:pt idx="25">
                  <c:v>1229.922530301965</c:v>
                </c:pt>
                <c:pt idx="26">
                  <c:v>2790.377824463882</c:v>
                </c:pt>
                <c:pt idx="27">
                  <c:v>643.72713785981489</c:v>
                </c:pt>
                <c:pt idx="28">
                  <c:v>1330.1983998635892</c:v>
                </c:pt>
                <c:pt idx="29">
                  <c:v>1547.0987200670445</c:v>
                </c:pt>
                <c:pt idx="30">
                  <c:v>2011.9211011452505</c:v>
                </c:pt>
                <c:pt idx="31">
                  <c:v>1151.4463474849119</c:v>
                </c:pt>
                <c:pt idx="32">
                  <c:v>2658.6089511383843</c:v>
                </c:pt>
                <c:pt idx="33">
                  <c:v>1482.86444289628</c:v>
                </c:pt>
                <c:pt idx="34">
                  <c:v>1631.8821515348925</c:v>
                </c:pt>
                <c:pt idx="35">
                  <c:v>870.37150909652337</c:v>
                </c:pt>
                <c:pt idx="36">
                  <c:v>4070.5436629644423</c:v>
                </c:pt>
                <c:pt idx="37">
                  <c:v>876.02719968844679</c:v>
                </c:pt>
                <c:pt idx="38">
                  <c:v>1974.1877829265413</c:v>
                </c:pt>
                <c:pt idx="39">
                  <c:v>2095.5745909579309</c:v>
                </c:pt>
                <c:pt idx="40">
                  <c:v>1082.6212158857556</c:v>
                </c:pt>
                <c:pt idx="41">
                  <c:v>2043.0665756868923</c:v>
                </c:pt>
                <c:pt idx="42">
                  <c:v>2881.3781832491204</c:v>
                </c:pt>
                <c:pt idx="43">
                  <c:v>2223.6534942170106</c:v>
                </c:pt>
                <c:pt idx="44">
                  <c:v>1372.729966709046</c:v>
                </c:pt>
                <c:pt idx="45">
                  <c:v>2621.6349341842879</c:v>
                </c:pt>
                <c:pt idx="46">
                  <c:v>1305.9174300349202</c:v>
                </c:pt>
                <c:pt idx="47">
                  <c:v>2555.1308105193593</c:v>
                </c:pt>
                <c:pt idx="48">
                  <c:v>801.24555396507208</c:v>
                </c:pt>
                <c:pt idx="49">
                  <c:v>1175.067253627185</c:v>
                </c:pt>
                <c:pt idx="50">
                  <c:v>815.31428197964681</c:v>
                </c:pt>
                <c:pt idx="51">
                  <c:v>2255.8095049728518</c:v>
                </c:pt>
                <c:pt idx="52">
                  <c:v>1599.382257031519</c:v>
                </c:pt>
                <c:pt idx="53">
                  <c:v>2660.099672253431</c:v>
                </c:pt>
                <c:pt idx="54">
                  <c:v>966.32059472233516</c:v>
                </c:pt>
                <c:pt idx="55">
                  <c:v>887.89258924722367</c:v>
                </c:pt>
                <c:pt idx="56">
                  <c:v>1099.1726350643878</c:v>
                </c:pt>
                <c:pt idx="57">
                  <c:v>1801.5610058694003</c:v>
                </c:pt>
                <c:pt idx="58">
                  <c:v>960.05464216362634</c:v>
                </c:pt>
                <c:pt idx="59">
                  <c:v>1851.4405573290046</c:v>
                </c:pt>
                <c:pt idx="60">
                  <c:v>1819.9644788115943</c:v>
                </c:pt>
                <c:pt idx="61">
                  <c:v>2005.7111584524196</c:v>
                </c:pt>
                <c:pt idx="62">
                  <c:v>1995.8785350793507</c:v>
                </c:pt>
                <c:pt idx="63">
                  <c:v>658.49470475844396</c:v>
                </c:pt>
                <c:pt idx="64">
                  <c:v>1714.6959131296221</c:v>
                </c:pt>
                <c:pt idx="65">
                  <c:v>2144.0527395388358</c:v>
                </c:pt>
                <c:pt idx="66">
                  <c:v>1602.0695085584689</c:v>
                </c:pt>
                <c:pt idx="67">
                  <c:v>1370.9563036070226</c:v>
                </c:pt>
                <c:pt idx="68">
                  <c:v>1462.2455693009897</c:v>
                </c:pt>
                <c:pt idx="69">
                  <c:v>2556.0384454651416</c:v>
                </c:pt>
                <c:pt idx="70">
                  <c:v>768.9946646961705</c:v>
                </c:pt>
                <c:pt idx="71">
                  <c:v>1672.0037670367046</c:v>
                </c:pt>
                <c:pt idx="72">
                  <c:v>1297.3753746012192</c:v>
                </c:pt>
                <c:pt idx="73">
                  <c:v>1956.6582059316008</c:v>
                </c:pt>
                <c:pt idx="74">
                  <c:v>1177.841992181761</c:v>
                </c:pt>
                <c:pt idx="75">
                  <c:v>1444.2417137684615</c:v>
                </c:pt>
                <c:pt idx="76">
                  <c:v>1822.4437470168318</c:v>
                </c:pt>
                <c:pt idx="77">
                  <c:v>1260.8183367492099</c:v>
                </c:pt>
                <c:pt idx="78">
                  <c:v>2809.7321638775775</c:v>
                </c:pt>
                <c:pt idx="79">
                  <c:v>1320.8279779650061</c:v>
                </c:pt>
                <c:pt idx="80">
                  <c:v>1930.9340139809196</c:v>
                </c:pt>
                <c:pt idx="81">
                  <c:v>1436.3949408565709</c:v>
                </c:pt>
                <c:pt idx="82">
                  <c:v>1389.7031792868891</c:v>
                </c:pt>
                <c:pt idx="83">
                  <c:v>1450.8105024139495</c:v>
                </c:pt>
                <c:pt idx="84">
                  <c:v>2011.4811898542539</c:v>
                </c:pt>
                <c:pt idx="85">
                  <c:v>651.72156741366348</c:v>
                </c:pt>
                <c:pt idx="86">
                  <c:v>1179.7370388027985</c:v>
                </c:pt>
                <c:pt idx="87">
                  <c:v>2020.6917547982521</c:v>
                </c:pt>
                <c:pt idx="88">
                  <c:v>1838.1524136224657</c:v>
                </c:pt>
                <c:pt idx="89">
                  <c:v>1047.6782986898618</c:v>
                </c:pt>
                <c:pt idx="90">
                  <c:v>877.72348742283634</c:v>
                </c:pt>
                <c:pt idx="91">
                  <c:v>1308.7402748909524</c:v>
                </c:pt>
                <c:pt idx="92">
                  <c:v>1788.2441254802122</c:v>
                </c:pt>
                <c:pt idx="93">
                  <c:v>873.1602883669035</c:v>
                </c:pt>
                <c:pt idx="94">
                  <c:v>1387.8082586763273</c:v>
                </c:pt>
                <c:pt idx="95">
                  <c:v>1377.4398404413055</c:v>
                </c:pt>
                <c:pt idx="96">
                  <c:v>3476.3615375077029</c:v>
                </c:pt>
                <c:pt idx="97">
                  <c:v>793.74530683752459</c:v>
                </c:pt>
                <c:pt idx="98">
                  <c:v>1209.0225569341776</c:v>
                </c:pt>
                <c:pt idx="99">
                  <c:v>1528.90671054445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556-4097-992E-879388D2A33E}"/>
            </c:ext>
          </c:extLst>
        </c:ser>
        <c:ser>
          <c:idx val="1"/>
          <c:order val="1"/>
          <c:tx>
            <c:v>true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Simulator!$A$16:$A$215</c:f>
              <c:numCache>
                <c:formatCode>0</c:formatCode>
                <c:ptCount val="200"/>
                <c:pt idx="0">
                  <c:v>900</c:v>
                </c:pt>
                <c:pt idx="1">
                  <c:v>993.87019701680595</c:v>
                </c:pt>
                <c:pt idx="2">
                  <c:v>1930.4413550974946</c:v>
                </c:pt>
                <c:pt idx="3">
                  <c:v>1482.4017090124401</c:v>
                </c:pt>
                <c:pt idx="4">
                  <c:v>659.51775069797122</c:v>
                </c:pt>
                <c:pt idx="5">
                  <c:v>946.88270828513362</c:v>
                </c:pt>
                <c:pt idx="6">
                  <c:v>3098.0780419086609</c:v>
                </c:pt>
                <c:pt idx="7">
                  <c:v>466.23230228242613</c:v>
                </c:pt>
                <c:pt idx="8">
                  <c:v>602.413563114113</c:v>
                </c:pt>
                <c:pt idx="9">
                  <c:v>893.85498162594388</c:v>
                </c:pt>
                <c:pt idx="10">
                  <c:v>1002.1405515809607</c:v>
                </c:pt>
                <c:pt idx="11">
                  <c:v>1394.9956038774428</c:v>
                </c:pt>
                <c:pt idx="12">
                  <c:v>2177.4411065930358</c:v>
                </c:pt>
                <c:pt idx="13">
                  <c:v>766.17907464947154</c:v>
                </c:pt>
                <c:pt idx="14">
                  <c:v>1784.3673192273707</c:v>
                </c:pt>
                <c:pt idx="15">
                  <c:v>1955.0828634982367</c:v>
                </c:pt>
                <c:pt idx="16">
                  <c:v>1467.2177012420302</c:v>
                </c:pt>
                <c:pt idx="17">
                  <c:v>1510.837108561986</c:v>
                </c:pt>
                <c:pt idx="18">
                  <c:v>1061.5950858220494</c:v>
                </c:pt>
                <c:pt idx="19">
                  <c:v>1827.378106719239</c:v>
                </c:pt>
                <c:pt idx="20">
                  <c:v>994.55974841526847</c:v>
                </c:pt>
                <c:pt idx="21">
                  <c:v>1142.0630361124463</c:v>
                </c:pt>
                <c:pt idx="22">
                  <c:v>1493.4901345478613</c:v>
                </c:pt>
                <c:pt idx="23">
                  <c:v>1020.3671129766699</c:v>
                </c:pt>
                <c:pt idx="24">
                  <c:v>1950.7102275460693</c:v>
                </c:pt>
                <c:pt idx="25">
                  <c:v>373.07822971614632</c:v>
                </c:pt>
                <c:pt idx="26">
                  <c:v>1068.377793407984</c:v>
                </c:pt>
                <c:pt idx="27">
                  <c:v>2297.2400903628259</c:v>
                </c:pt>
                <c:pt idx="28">
                  <c:v>557.31581221221575</c:v>
                </c:pt>
                <c:pt idx="29">
                  <c:v>1095.2561273069982</c:v>
                </c:pt>
                <c:pt idx="30">
                  <c:v>1260.4850612780501</c:v>
                </c:pt>
                <c:pt idx="31">
                  <c:v>1450.2939189834103</c:v>
                </c:pt>
                <c:pt idx="32">
                  <c:v>870.63183243741878</c:v>
                </c:pt>
                <c:pt idx="33">
                  <c:v>2150.5249569729249</c:v>
                </c:pt>
                <c:pt idx="34">
                  <c:v>1302.0162200359614</c:v>
                </c:pt>
                <c:pt idx="35">
                  <c:v>1338.4303258593468</c:v>
                </c:pt>
                <c:pt idx="36">
                  <c:v>685.90475942040212</c:v>
                </c:pt>
                <c:pt idx="37">
                  <c:v>3417.1995171076801</c:v>
                </c:pt>
                <c:pt idx="38">
                  <c:v>591.63879851875924</c:v>
                </c:pt>
                <c:pt idx="39">
                  <c:v>1652.5887285093545</c:v>
                </c:pt>
                <c:pt idx="40">
                  <c:v>1736.0054222659401</c:v>
                </c:pt>
                <c:pt idx="41">
                  <c:v>920.01965693346563</c:v>
                </c:pt>
                <c:pt idx="42">
                  <c:v>1846.4678172785591</c:v>
                </c:pt>
                <c:pt idx="43">
                  <c:v>2023.3192054498709</c:v>
                </c:pt>
                <c:pt idx="44">
                  <c:v>1862.1070936056376</c:v>
                </c:pt>
                <c:pt idx="45">
                  <c:v>1136.0268426848215</c:v>
                </c:pt>
                <c:pt idx="46">
                  <c:v>2144.8338260668056</c:v>
                </c:pt>
                <c:pt idx="47">
                  <c:v>1009.9040914138884</c:v>
                </c:pt>
                <c:pt idx="48">
                  <c:v>2049.6231919656675</c:v>
                </c:pt>
                <c:pt idx="49">
                  <c:v>670.18611771903647</c:v>
                </c:pt>
                <c:pt idx="50">
                  <c:v>965.0111159596546</c:v>
                </c:pt>
                <c:pt idx="51">
                  <c:v>683.82702477185148</c:v>
                </c:pt>
                <c:pt idx="52">
                  <c:v>1671.3002396074485</c:v>
                </c:pt>
                <c:pt idx="53">
                  <c:v>1360.4687611755735</c:v>
                </c:pt>
                <c:pt idx="54">
                  <c:v>2222.8762761732114</c:v>
                </c:pt>
                <c:pt idx="55">
                  <c:v>781.48419012263309</c:v>
                </c:pt>
                <c:pt idx="56">
                  <c:v>675.51349463077077</c:v>
                </c:pt>
                <c:pt idx="57">
                  <c:v>860.73993836966872</c:v>
                </c:pt>
                <c:pt idx="58">
                  <c:v>1640.2180034410962</c:v>
                </c:pt>
                <c:pt idx="59">
                  <c:v>812.09647535322949</c:v>
                </c:pt>
                <c:pt idx="60">
                  <c:v>1418.6585776913596</c:v>
                </c:pt>
                <c:pt idx="61">
                  <c:v>1602.1887758728919</c:v>
                </c:pt>
                <c:pt idx="62">
                  <c:v>1705.7320235006898</c:v>
                </c:pt>
                <c:pt idx="63">
                  <c:v>1649.866344764471</c:v>
                </c:pt>
                <c:pt idx="64">
                  <c:v>509.60065479207282</c:v>
                </c:pt>
                <c:pt idx="65">
                  <c:v>1398.0131187260067</c:v>
                </c:pt>
                <c:pt idx="66">
                  <c:v>1699.591154124219</c:v>
                </c:pt>
                <c:pt idx="67">
                  <c:v>1307.1772042283806</c:v>
                </c:pt>
                <c:pt idx="68">
                  <c:v>1156.9028265385998</c:v>
                </c:pt>
                <c:pt idx="69">
                  <c:v>1147.5129298655077</c:v>
                </c:pt>
                <c:pt idx="70">
                  <c:v>1865.5777355889256</c:v>
                </c:pt>
                <c:pt idx="71">
                  <c:v>643.59417148241459</c:v>
                </c:pt>
                <c:pt idx="72">
                  <c:v>1372.9590929987855</c:v>
                </c:pt>
                <c:pt idx="73">
                  <c:v>1090.7413233863199</c:v>
                </c:pt>
                <c:pt idx="74">
                  <c:v>1697.6538713371949</c:v>
                </c:pt>
                <c:pt idx="75">
                  <c:v>872.86201634880524</c:v>
                </c:pt>
                <c:pt idx="76">
                  <c:v>1180.2534237991977</c:v>
                </c:pt>
                <c:pt idx="77">
                  <c:v>1545.688804201453</c:v>
                </c:pt>
                <c:pt idx="78">
                  <c:v>847.82409530814073</c:v>
                </c:pt>
                <c:pt idx="79">
                  <c:v>2281.1615914597942</c:v>
                </c:pt>
                <c:pt idx="80">
                  <c:v>1160.5189723592166</c:v>
                </c:pt>
                <c:pt idx="81">
                  <c:v>1629.9717108888528</c:v>
                </c:pt>
                <c:pt idx="82">
                  <c:v>1149.4318166586195</c:v>
                </c:pt>
                <c:pt idx="83">
                  <c:v>1211.5909467604693</c:v>
                </c:pt>
                <c:pt idx="84">
                  <c:v>1273.6238222540644</c:v>
                </c:pt>
                <c:pt idx="85">
                  <c:v>1535.8821682053483</c:v>
                </c:pt>
                <c:pt idx="86">
                  <c:v>581.59948898172343</c:v>
                </c:pt>
                <c:pt idx="87">
                  <c:v>903.40312679139436</c:v>
                </c:pt>
                <c:pt idx="88">
                  <c:v>1620.0238149482857</c:v>
                </c:pt>
                <c:pt idx="89">
                  <c:v>1397.5295455176083</c:v>
                </c:pt>
                <c:pt idx="90">
                  <c:v>902.90947398421781</c:v>
                </c:pt>
                <c:pt idx="91">
                  <c:v>693.46978473690638</c:v>
                </c:pt>
                <c:pt idx="92">
                  <c:v>1148.1684319885694</c:v>
                </c:pt>
                <c:pt idx="93">
                  <c:v>1544.1472087626091</c:v>
                </c:pt>
                <c:pt idx="94">
                  <c:v>701.05137083776776</c:v>
                </c:pt>
                <c:pt idx="95">
                  <c:v>906.62817134879219</c:v>
                </c:pt>
                <c:pt idx="96">
                  <c:v>1089.0714669994245</c:v>
                </c:pt>
                <c:pt idx="97">
                  <c:v>2930.632854759147</c:v>
                </c:pt>
                <c:pt idx="98">
                  <c:v>670.54784527598554</c:v>
                </c:pt>
                <c:pt idx="99">
                  <c:v>1082.3544433225698</c:v>
                </c:pt>
                <c:pt idx="100">
                  <c:v>1204.7354976910829</c:v>
                </c:pt>
              </c:numCache>
            </c:numRef>
          </c:xVal>
          <c:yVal>
            <c:numRef>
              <c:f>Simulator!$C$17:$C$216</c:f>
              <c:numCache>
                <c:formatCode>0</c:formatCode>
                <c:ptCount val="200"/>
                <c:pt idx="0">
                  <c:v>1639.906920351458</c:v>
                </c:pt>
                <c:pt idx="1">
                  <c:v>1648.6901689025476</c:v>
                </c:pt>
                <c:pt idx="2">
                  <c:v>1255.2155402713527</c:v>
                </c:pt>
                <c:pt idx="3">
                  <c:v>1508.7203479448999</c:v>
                </c:pt>
                <c:pt idx="4">
                  <c:v>1528.422041080539</c:v>
                </c:pt>
                <c:pt idx="5">
                  <c:v>1646.311353728441</c:v>
                </c:pt>
                <c:pt idx="6">
                  <c:v>626.69449294919593</c:v>
                </c:pt>
                <c:pt idx="7">
                  <c:v>1310.8770688631223</c:v>
                </c:pt>
                <c:pt idx="8">
                  <c:v>1478.126413926984</c:v>
                </c:pt>
                <c:pt idx="9">
                  <c:v>1638.7492336638902</c:v>
                </c:pt>
                <c:pt idx="10">
                  <c:v>1648.7174988976421</c:v>
                </c:pt>
                <c:pt idx="11">
                  <c:v>1549.4432301536028</c:v>
                </c:pt>
                <c:pt idx="12">
                  <c:v>1105.9550678321229</c:v>
                </c:pt>
                <c:pt idx="13">
                  <c:v>1595.9697858914446</c:v>
                </c:pt>
                <c:pt idx="14">
                  <c:v>1342.7189027550403</c:v>
                </c:pt>
                <c:pt idx="15">
                  <c:v>1240.2955704287713</c:v>
                </c:pt>
                <c:pt idx="16">
                  <c:v>1516.1135505702493</c:v>
                </c:pt>
                <c:pt idx="17">
                  <c:v>1494.5524017415303</c:v>
                </c:pt>
                <c:pt idx="18">
                  <c:v>1645.7191948230493</c:v>
                </c:pt>
                <c:pt idx="19">
                  <c:v>1317.1945108548632</c:v>
                </c:pt>
                <c:pt idx="20">
                  <c:v>1648.6967839762112</c:v>
                </c:pt>
                <c:pt idx="21">
                  <c:v>1633.578931868884</c:v>
                </c:pt>
                <c:pt idx="22">
                  <c:v>1503.2442689822651</c:v>
                </c:pt>
                <c:pt idx="23">
                  <c:v>1648.3839179027229</c:v>
                </c:pt>
                <c:pt idx="24">
                  <c:v>1242.9446696380003</c:v>
                </c:pt>
                <c:pt idx="25">
                  <c:v>1151.3723976320657</c:v>
                </c:pt>
                <c:pt idx="26">
                  <c:v>1645.0382294345384</c:v>
                </c:pt>
                <c:pt idx="27">
                  <c:v>1035.0692692931816</c:v>
                </c:pt>
                <c:pt idx="28">
                  <c:v>1430.5528470245777</c:v>
                </c:pt>
                <c:pt idx="29">
                  <c:v>1641.6997118944366</c:v>
                </c:pt>
                <c:pt idx="30">
                  <c:v>1601.6134940063621</c:v>
                </c:pt>
                <c:pt idx="31">
                  <c:v>1524.2040199379201</c:v>
                </c:pt>
                <c:pt idx="32">
                  <c:v>1633.6750042087299</c:v>
                </c:pt>
                <c:pt idx="33">
                  <c:v>1122.0832715304757</c:v>
                </c:pt>
                <c:pt idx="34">
                  <c:v>1587.0830656164705</c:v>
                </c:pt>
                <c:pt idx="35">
                  <c:v>1573.1299018021939</c:v>
                </c:pt>
                <c:pt idx="36">
                  <c:v>1548.1779835640068</c:v>
                </c:pt>
                <c:pt idx="37">
                  <c:v>502.39020716568382</c:v>
                </c:pt>
                <c:pt idx="38">
                  <c:v>1467.4148299691763</c:v>
                </c:pt>
                <c:pt idx="39">
                  <c:v>1418.7188645189804</c:v>
                </c:pt>
                <c:pt idx="40">
                  <c:v>1371.0560980972562</c:v>
                </c:pt>
                <c:pt idx="41">
                  <c:v>1643.1581645604972</c:v>
                </c:pt>
                <c:pt idx="42">
                  <c:v>1305.7880246546961</c:v>
                </c:pt>
                <c:pt idx="43">
                  <c:v>1198.9187733841218</c:v>
                </c:pt>
                <c:pt idx="44">
                  <c:v>1296.4134912809384</c:v>
                </c:pt>
                <c:pt idx="45">
                  <c:v>1634.7830533438932</c:v>
                </c:pt>
                <c:pt idx="46">
                  <c:v>1125.5009809664359</c:v>
                </c:pt>
                <c:pt idx="47">
                  <c:v>1648.6409402535414</c:v>
                </c:pt>
                <c:pt idx="48">
                  <c:v>1182.9753826132107</c:v>
                </c:pt>
                <c:pt idx="49">
                  <c:v>1536.6643561485448</c:v>
                </c:pt>
                <c:pt idx="50">
                  <c:v>1647.6882179635347</c:v>
                </c:pt>
                <c:pt idx="51">
                  <c:v>1546.6985539361735</c:v>
                </c:pt>
                <c:pt idx="52">
                  <c:v>1408.1850412894901</c:v>
                </c:pt>
                <c:pt idx="53">
                  <c:v>1564.1781722643791</c:v>
                </c:pt>
                <c:pt idx="54">
                  <c:v>1078.8824113140352</c:v>
                </c:pt>
                <c:pt idx="55">
                  <c:v>1603.1259634876419</c:v>
                </c:pt>
                <c:pt idx="56">
                  <c:v>1540.6499314990699</c:v>
                </c:pt>
                <c:pt idx="57">
                  <c:v>1631.1694236782319</c:v>
                </c:pt>
                <c:pt idx="58">
                  <c:v>1425.6262038434877</c:v>
                </c:pt>
                <c:pt idx="59">
                  <c:v>1615.6985321040013</c:v>
                </c:pt>
                <c:pt idx="60">
                  <c:v>1538.8773912022825</c:v>
                </c:pt>
                <c:pt idx="61">
                  <c:v>1446.550712315503</c:v>
                </c:pt>
                <c:pt idx="62">
                  <c:v>1388.5531897702342</c:v>
                </c:pt>
                <c:pt idx="63">
                  <c:v>1420.2429331929316</c:v>
                </c:pt>
                <c:pt idx="64">
                  <c:v>1372.0026426021757</c:v>
                </c:pt>
                <c:pt idx="65">
                  <c:v>1548.1163114890671</c:v>
                </c:pt>
                <c:pt idx="66">
                  <c:v>1392.0765739764488</c:v>
                </c:pt>
                <c:pt idx="67">
                  <c:v>1585.1718150509655</c:v>
                </c:pt>
                <c:pt idx="68">
                  <c:v>1630.4297505474754</c:v>
                </c:pt>
                <c:pt idx="69">
                  <c:v>1632.4533417137545</c:v>
                </c:pt>
                <c:pt idx="70">
                  <c:v>1294.3298195465161</c:v>
                </c:pt>
                <c:pt idx="71">
                  <c:v>1515.4598261109888</c:v>
                </c:pt>
                <c:pt idx="72">
                  <c:v>1558.9448893648</c:v>
                </c:pt>
                <c:pt idx="73">
                  <c:v>1642.3304756549667</c:v>
                </c:pt>
                <c:pt idx="74">
                  <c:v>1393.1861953368516</c:v>
                </c:pt>
                <c:pt idx="75">
                  <c:v>1634.2111177842214</c:v>
                </c:pt>
                <c:pt idx="76">
                  <c:v>1624.9479062101295</c:v>
                </c:pt>
                <c:pt idx="77">
                  <c:v>1476.6571265000289</c:v>
                </c:pt>
                <c:pt idx="78">
                  <c:v>1627.5792776272242</c:v>
                </c:pt>
                <c:pt idx="79">
                  <c:v>1044.4842174054916</c:v>
                </c:pt>
                <c:pt idx="80">
                  <c:v>1629.6223855524079</c:v>
                </c:pt>
                <c:pt idx="81">
                  <c:v>1431.3112018102308</c:v>
                </c:pt>
                <c:pt idx="82">
                  <c:v>1632.0484296818179</c:v>
                </c:pt>
                <c:pt idx="83">
                  <c:v>1616.6294271233696</c:v>
                </c:pt>
                <c:pt idx="84">
                  <c:v>1597.1845425829774</c:v>
                </c:pt>
                <c:pt idx="85">
                  <c:v>1481.7484122816047</c:v>
                </c:pt>
                <c:pt idx="86">
                  <c:v>1457.0695769077884</c:v>
                </c:pt>
                <c:pt idx="87">
                  <c:v>1640.5154292362515</c:v>
                </c:pt>
                <c:pt idx="88">
                  <c:v>1436.7980117683373</c:v>
                </c:pt>
                <c:pt idx="89">
                  <c:v>1548.3293671316301</c:v>
                </c:pt>
                <c:pt idx="90">
                  <c:v>1640.4285933974575</c:v>
                </c:pt>
                <c:pt idx="91">
                  <c:v>1553.4567449523934</c:v>
                </c:pt>
                <c:pt idx="92">
                  <c:v>1632.3155228045093</c:v>
                </c:pt>
                <c:pt idx="93">
                  <c:v>1477.4602712386268</c:v>
                </c:pt>
                <c:pt idx="94">
                  <c:v>1558.5790125395627</c:v>
                </c:pt>
                <c:pt idx="95">
                  <c:v>1641.070809382097</c:v>
                </c:pt>
                <c:pt idx="96">
                  <c:v>1642.5567159844329</c:v>
                </c:pt>
                <c:pt idx="97">
                  <c:v>700.88289250720584</c:v>
                </c:pt>
                <c:pt idx="98">
                  <c:v>1536.9377050678813</c:v>
                </c:pt>
                <c:pt idx="99">
                  <c:v>1643.42793569166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556-4097-992E-879388D2A33E}"/>
            </c:ext>
          </c:extLst>
        </c:ser>
        <c:ser>
          <c:idx val="2"/>
          <c:order val="2"/>
          <c:tx>
            <c:v>estimated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Simulator!$A$16:$A$215</c:f>
              <c:numCache>
                <c:formatCode>0</c:formatCode>
                <c:ptCount val="200"/>
                <c:pt idx="0">
                  <c:v>900</c:v>
                </c:pt>
                <c:pt idx="1">
                  <c:v>993.87019701680595</c:v>
                </c:pt>
                <c:pt idx="2">
                  <c:v>1930.4413550974946</c:v>
                </c:pt>
                <c:pt idx="3">
                  <c:v>1482.4017090124401</c:v>
                </c:pt>
                <c:pt idx="4">
                  <c:v>659.51775069797122</c:v>
                </c:pt>
                <c:pt idx="5">
                  <c:v>946.88270828513362</c:v>
                </c:pt>
                <c:pt idx="6">
                  <c:v>3098.0780419086609</c:v>
                </c:pt>
                <c:pt idx="7">
                  <c:v>466.23230228242613</c:v>
                </c:pt>
                <c:pt idx="8">
                  <c:v>602.413563114113</c:v>
                </c:pt>
                <c:pt idx="9">
                  <c:v>893.85498162594388</c:v>
                </c:pt>
                <c:pt idx="10">
                  <c:v>1002.1405515809607</c:v>
                </c:pt>
                <c:pt idx="11">
                  <c:v>1394.9956038774428</c:v>
                </c:pt>
                <c:pt idx="12">
                  <c:v>2177.4411065930358</c:v>
                </c:pt>
                <c:pt idx="13">
                  <c:v>766.17907464947154</c:v>
                </c:pt>
                <c:pt idx="14">
                  <c:v>1784.3673192273707</c:v>
                </c:pt>
                <c:pt idx="15">
                  <c:v>1955.0828634982367</c:v>
                </c:pt>
                <c:pt idx="16">
                  <c:v>1467.2177012420302</c:v>
                </c:pt>
                <c:pt idx="17">
                  <c:v>1510.837108561986</c:v>
                </c:pt>
                <c:pt idx="18">
                  <c:v>1061.5950858220494</c:v>
                </c:pt>
                <c:pt idx="19">
                  <c:v>1827.378106719239</c:v>
                </c:pt>
                <c:pt idx="20">
                  <c:v>994.55974841526847</c:v>
                </c:pt>
                <c:pt idx="21">
                  <c:v>1142.0630361124463</c:v>
                </c:pt>
                <c:pt idx="22">
                  <c:v>1493.4901345478613</c:v>
                </c:pt>
                <c:pt idx="23">
                  <c:v>1020.3671129766699</c:v>
                </c:pt>
                <c:pt idx="24">
                  <c:v>1950.7102275460693</c:v>
                </c:pt>
                <c:pt idx="25">
                  <c:v>373.07822971614632</c:v>
                </c:pt>
                <c:pt idx="26">
                  <c:v>1068.377793407984</c:v>
                </c:pt>
                <c:pt idx="27">
                  <c:v>2297.2400903628259</c:v>
                </c:pt>
                <c:pt idx="28">
                  <c:v>557.31581221221575</c:v>
                </c:pt>
                <c:pt idx="29">
                  <c:v>1095.2561273069982</c:v>
                </c:pt>
                <c:pt idx="30">
                  <c:v>1260.4850612780501</c:v>
                </c:pt>
                <c:pt idx="31">
                  <c:v>1450.2939189834103</c:v>
                </c:pt>
                <c:pt idx="32">
                  <c:v>870.63183243741878</c:v>
                </c:pt>
                <c:pt idx="33">
                  <c:v>2150.5249569729249</c:v>
                </c:pt>
                <c:pt idx="34">
                  <c:v>1302.0162200359614</c:v>
                </c:pt>
                <c:pt idx="35">
                  <c:v>1338.4303258593468</c:v>
                </c:pt>
                <c:pt idx="36">
                  <c:v>685.90475942040212</c:v>
                </c:pt>
                <c:pt idx="37">
                  <c:v>3417.1995171076801</c:v>
                </c:pt>
                <c:pt idx="38">
                  <c:v>591.63879851875924</c:v>
                </c:pt>
                <c:pt idx="39">
                  <c:v>1652.5887285093545</c:v>
                </c:pt>
                <c:pt idx="40">
                  <c:v>1736.0054222659401</c:v>
                </c:pt>
                <c:pt idx="41">
                  <c:v>920.01965693346563</c:v>
                </c:pt>
                <c:pt idx="42">
                  <c:v>1846.4678172785591</c:v>
                </c:pt>
                <c:pt idx="43">
                  <c:v>2023.3192054498709</c:v>
                </c:pt>
                <c:pt idx="44">
                  <c:v>1862.1070936056376</c:v>
                </c:pt>
                <c:pt idx="45">
                  <c:v>1136.0268426848215</c:v>
                </c:pt>
                <c:pt idx="46">
                  <c:v>2144.8338260668056</c:v>
                </c:pt>
                <c:pt idx="47">
                  <c:v>1009.9040914138884</c:v>
                </c:pt>
                <c:pt idx="48">
                  <c:v>2049.6231919656675</c:v>
                </c:pt>
                <c:pt idx="49">
                  <c:v>670.18611771903647</c:v>
                </c:pt>
                <c:pt idx="50">
                  <c:v>965.0111159596546</c:v>
                </c:pt>
                <c:pt idx="51">
                  <c:v>683.82702477185148</c:v>
                </c:pt>
                <c:pt idx="52">
                  <c:v>1671.3002396074485</c:v>
                </c:pt>
                <c:pt idx="53">
                  <c:v>1360.4687611755735</c:v>
                </c:pt>
                <c:pt idx="54">
                  <c:v>2222.8762761732114</c:v>
                </c:pt>
                <c:pt idx="55">
                  <c:v>781.48419012263309</c:v>
                </c:pt>
                <c:pt idx="56">
                  <c:v>675.51349463077077</c:v>
                </c:pt>
                <c:pt idx="57">
                  <c:v>860.73993836966872</c:v>
                </c:pt>
                <c:pt idx="58">
                  <c:v>1640.2180034410962</c:v>
                </c:pt>
                <c:pt idx="59">
                  <c:v>812.09647535322949</c:v>
                </c:pt>
                <c:pt idx="60">
                  <c:v>1418.6585776913596</c:v>
                </c:pt>
                <c:pt idx="61">
                  <c:v>1602.1887758728919</c:v>
                </c:pt>
                <c:pt idx="62">
                  <c:v>1705.7320235006898</c:v>
                </c:pt>
                <c:pt idx="63">
                  <c:v>1649.866344764471</c:v>
                </c:pt>
                <c:pt idx="64">
                  <c:v>509.60065479207282</c:v>
                </c:pt>
                <c:pt idx="65">
                  <c:v>1398.0131187260067</c:v>
                </c:pt>
                <c:pt idx="66">
                  <c:v>1699.591154124219</c:v>
                </c:pt>
                <c:pt idx="67">
                  <c:v>1307.1772042283806</c:v>
                </c:pt>
                <c:pt idx="68">
                  <c:v>1156.9028265385998</c:v>
                </c:pt>
                <c:pt idx="69">
                  <c:v>1147.5129298655077</c:v>
                </c:pt>
                <c:pt idx="70">
                  <c:v>1865.5777355889256</c:v>
                </c:pt>
                <c:pt idx="71">
                  <c:v>643.59417148241459</c:v>
                </c:pt>
                <c:pt idx="72">
                  <c:v>1372.9590929987855</c:v>
                </c:pt>
                <c:pt idx="73">
                  <c:v>1090.7413233863199</c:v>
                </c:pt>
                <c:pt idx="74">
                  <c:v>1697.6538713371949</c:v>
                </c:pt>
                <c:pt idx="75">
                  <c:v>872.86201634880524</c:v>
                </c:pt>
                <c:pt idx="76">
                  <c:v>1180.2534237991977</c:v>
                </c:pt>
                <c:pt idx="77">
                  <c:v>1545.688804201453</c:v>
                </c:pt>
                <c:pt idx="78">
                  <c:v>847.82409530814073</c:v>
                </c:pt>
                <c:pt idx="79">
                  <c:v>2281.1615914597942</c:v>
                </c:pt>
                <c:pt idx="80">
                  <c:v>1160.5189723592166</c:v>
                </c:pt>
                <c:pt idx="81">
                  <c:v>1629.9717108888528</c:v>
                </c:pt>
                <c:pt idx="82">
                  <c:v>1149.4318166586195</c:v>
                </c:pt>
                <c:pt idx="83">
                  <c:v>1211.5909467604693</c:v>
                </c:pt>
                <c:pt idx="84">
                  <c:v>1273.6238222540644</c:v>
                </c:pt>
                <c:pt idx="85">
                  <c:v>1535.8821682053483</c:v>
                </c:pt>
                <c:pt idx="86">
                  <c:v>581.59948898172343</c:v>
                </c:pt>
                <c:pt idx="87">
                  <c:v>903.40312679139436</c:v>
                </c:pt>
                <c:pt idx="88">
                  <c:v>1620.0238149482857</c:v>
                </c:pt>
                <c:pt idx="89">
                  <c:v>1397.5295455176083</c:v>
                </c:pt>
                <c:pt idx="90">
                  <c:v>902.90947398421781</c:v>
                </c:pt>
                <c:pt idx="91">
                  <c:v>693.46978473690638</c:v>
                </c:pt>
                <c:pt idx="92">
                  <c:v>1148.1684319885694</c:v>
                </c:pt>
                <c:pt idx="93">
                  <c:v>1544.1472087626091</c:v>
                </c:pt>
                <c:pt idx="94">
                  <c:v>701.05137083776776</c:v>
                </c:pt>
                <c:pt idx="95">
                  <c:v>906.62817134879219</c:v>
                </c:pt>
                <c:pt idx="96">
                  <c:v>1089.0714669994245</c:v>
                </c:pt>
                <c:pt idx="97">
                  <c:v>2930.632854759147</c:v>
                </c:pt>
                <c:pt idx="98">
                  <c:v>670.54784527598554</c:v>
                </c:pt>
                <c:pt idx="99">
                  <c:v>1082.3544433225698</c:v>
                </c:pt>
                <c:pt idx="100">
                  <c:v>1204.7354976910829</c:v>
                </c:pt>
              </c:numCache>
            </c:numRef>
          </c:xVal>
          <c:yVal>
            <c:numRef>
              <c:f>Simulator!$N$17:$N$216</c:f>
              <c:numCache>
                <c:formatCode>0</c:formatCode>
                <c:ptCount val="200"/>
                <c:pt idx="0">
                  <c:v>1628.8376321445855</c:v>
                </c:pt>
                <c:pt idx="1">
                  <c:v>1683.0851887314582</c:v>
                </c:pt>
                <c:pt idx="2">
                  <c:v>1684.6107977626525</c:v>
                </c:pt>
                <c:pt idx="3">
                  <c:v>1776.4431979099452</c:v>
                </c:pt>
                <c:pt idx="4">
                  <c:v>1415.1227175741362</c:v>
                </c:pt>
                <c:pt idx="5">
                  <c:v>1657.7466157547153</c:v>
                </c:pt>
                <c:pt idx="6">
                  <c:v>1182.9449794399275</c:v>
                </c:pt>
                <c:pt idx="7">
                  <c:v>1147.0765968491162</c:v>
                </c:pt>
                <c:pt idx="8">
                  <c:v>1345.9164540950958</c:v>
                </c:pt>
                <c:pt idx="9">
                  <c:v>1624.7686669888594</c:v>
                </c:pt>
                <c:pt idx="10">
                  <c:v>1687.1841297740875</c:v>
                </c:pt>
                <c:pt idx="11">
                  <c:v>1778.401569093623</c:v>
                </c:pt>
                <c:pt idx="12">
                  <c:v>1595.3403753298758</c:v>
                </c:pt>
                <c:pt idx="13">
                  <c:v>1524.4269695900473</c:v>
                </c:pt>
                <c:pt idx="14">
                  <c:v>1726.7731922989594</c:v>
                </c:pt>
                <c:pt idx="15">
                  <c:v>1676.61176077544</c:v>
                </c:pt>
                <c:pt idx="16">
                  <c:v>1777.2480680875331</c:v>
                </c:pt>
                <c:pt idx="17">
                  <c:v>1774.4389575738626</c:v>
                </c:pt>
                <c:pt idx="18">
                  <c:v>1713.6196049311914</c:v>
                </c:pt>
                <c:pt idx="19">
                  <c:v>1715.3647943097699</c:v>
                </c:pt>
                <c:pt idx="20">
                  <c:v>1683.4309901033303</c:v>
                </c:pt>
                <c:pt idx="21">
                  <c:v>1741.4341012370176</c:v>
                </c:pt>
                <c:pt idx="22">
                  <c:v>1775.7377270560869</c:v>
                </c:pt>
                <c:pt idx="23">
                  <c:v>1695.8476746991714</c:v>
                </c:pt>
                <c:pt idx="24">
                  <c:v>1678.0480614668456</c:v>
                </c:pt>
                <c:pt idx="25">
                  <c:v>980.45724646603537</c:v>
                </c:pt>
                <c:pt idx="26">
                  <c:v>1716.3076678707446</c:v>
                </c:pt>
                <c:pt idx="27">
                  <c:v>1546.2620263307599</c:v>
                </c:pt>
                <c:pt idx="28">
                  <c:v>1285.5509427429524</c:v>
                </c:pt>
                <c:pt idx="29">
                  <c:v>1726.3254704331575</c:v>
                </c:pt>
                <c:pt idx="30">
                  <c:v>1767.4525370078163</c:v>
                </c:pt>
                <c:pt idx="31">
                  <c:v>1777.920995602972</c:v>
                </c:pt>
                <c:pt idx="32">
                  <c:v>1608.7871518931599</c:v>
                </c:pt>
                <c:pt idx="33">
                  <c:v>1605.9290544805406</c:v>
                </c:pt>
                <c:pt idx="34">
                  <c:v>1772.7944243585052</c:v>
                </c:pt>
                <c:pt idx="35">
                  <c:v>1775.9994640200339</c:v>
                </c:pt>
                <c:pt idx="36">
                  <c:v>1444.5054233940057</c:v>
                </c:pt>
                <c:pt idx="37">
                  <c:v>1040.9595579963463</c:v>
                </c:pt>
                <c:pt idx="38">
                  <c:v>1331.9641397787959</c:v>
                </c:pt>
                <c:pt idx="39">
                  <c:v>1755.6138282623695</c:v>
                </c:pt>
                <c:pt idx="40">
                  <c:v>1738.4819569891163</c:v>
                </c:pt>
                <c:pt idx="41">
                  <c:v>1641.6390567077301</c:v>
                </c:pt>
                <c:pt idx="42">
                  <c:v>1710.0192476925281</c:v>
                </c:pt>
                <c:pt idx="43">
                  <c:v>1653.3073531570951</c:v>
                </c:pt>
                <c:pt idx="44">
                  <c:v>1705.516287971079</c:v>
                </c:pt>
                <c:pt idx="45">
                  <c:v>1739.6476362226977</c:v>
                </c:pt>
                <c:pt idx="46">
                  <c:v>1608.144848100497</c:v>
                </c:pt>
                <c:pt idx="47">
                  <c:v>1690.936130676032</c:v>
                </c:pt>
                <c:pt idx="48">
                  <c:v>1643.9041435706815</c:v>
                </c:pt>
                <c:pt idx="49">
                  <c:v>1427.1947086602102</c:v>
                </c:pt>
                <c:pt idx="50">
                  <c:v>1667.9422059953033</c:v>
                </c:pt>
                <c:pt idx="51">
                  <c:v>1442.2494629397595</c:v>
                </c:pt>
                <c:pt idx="52">
                  <c:v>1752.1292284525057</c:v>
                </c:pt>
                <c:pt idx="53">
                  <c:v>1777.2981147618441</c:v>
                </c:pt>
                <c:pt idx="54">
                  <c:v>1577.080751800552</c:v>
                </c:pt>
                <c:pt idx="55">
                  <c:v>1538.1235662299225</c:v>
                </c:pt>
                <c:pt idx="56">
                  <c:v>1433.1248076952818</c:v>
                </c:pt>
                <c:pt idx="57">
                  <c:v>1601.6849794157056</c:v>
                </c:pt>
                <c:pt idx="58">
                  <c:v>1757.7979674054079</c:v>
                </c:pt>
                <c:pt idx="59">
                  <c:v>1564.1104213811288</c:v>
                </c:pt>
                <c:pt idx="60">
                  <c:v>1778.5254675152992</c:v>
                </c:pt>
                <c:pt idx="61">
                  <c:v>1763.8941974476527</c:v>
                </c:pt>
                <c:pt idx="62">
                  <c:v>1745.1669269257782</c:v>
                </c:pt>
                <c:pt idx="63">
                  <c:v>1756.1027479350917</c:v>
                </c:pt>
                <c:pt idx="64">
                  <c:v>1215.8700117015605</c:v>
                </c:pt>
                <c:pt idx="65">
                  <c:v>1778.4454764488974</c:v>
                </c:pt>
                <c:pt idx="66">
                  <c:v>1746.4595958502803</c:v>
                </c:pt>
                <c:pt idx="67">
                  <c:v>1773.3309266043518</c:v>
                </c:pt>
                <c:pt idx="68">
                  <c:v>1745.6276039003458</c:v>
                </c:pt>
                <c:pt idx="69">
                  <c:v>1743.0067799032399</c:v>
                </c:pt>
                <c:pt idx="70">
                  <c:v>1704.5022344296324</c:v>
                </c:pt>
                <c:pt idx="71">
                  <c:v>1396.6100407630454</c:v>
                </c:pt>
                <c:pt idx="72">
                  <c:v>1777.8264202307662</c:v>
                </c:pt>
                <c:pt idx="73">
                  <c:v>1724.7126797193498</c:v>
                </c:pt>
                <c:pt idx="74">
                  <c:v>1746.8628733150338</c:v>
                </c:pt>
                <c:pt idx="75">
                  <c:v>1610.3638351274558</c:v>
                </c:pt>
                <c:pt idx="76">
                  <c:v>1751.665712166943</c:v>
                </c:pt>
                <c:pt idx="77">
                  <c:v>1771.1318735806233</c:v>
                </c:pt>
                <c:pt idx="78">
                  <c:v>1592.1415183517524</c:v>
                </c:pt>
                <c:pt idx="79">
                  <c:v>1553.0156258793297</c:v>
                </c:pt>
                <c:pt idx="80">
                  <c:v>1746.6071701708736</c:v>
                </c:pt>
                <c:pt idx="81">
                  <c:v>1759.5333600611357</c:v>
                </c:pt>
                <c:pt idx="82">
                  <c:v>1743.5514714917442</c:v>
                </c:pt>
                <c:pt idx="83">
                  <c:v>1758.7243291575542</c:v>
                </c:pt>
                <c:pt idx="84">
                  <c:v>1769.3425995789751</c:v>
                </c:pt>
                <c:pt idx="85">
                  <c:v>1772.1546774338469</c:v>
                </c:pt>
                <c:pt idx="86">
                  <c:v>1318.7009640114782</c:v>
                </c:pt>
                <c:pt idx="87">
                  <c:v>1631.0626352330501</c:v>
                </c:pt>
                <c:pt idx="88">
                  <c:v>1761.1532754524003</c:v>
                </c:pt>
                <c:pt idx="89">
                  <c:v>1778.4389984156685</c:v>
                </c:pt>
                <c:pt idx="90">
                  <c:v>1630.7411300910499</c:v>
                </c:pt>
                <c:pt idx="91">
                  <c:v>1452.6371956415148</c:v>
                </c:pt>
                <c:pt idx="92">
                  <c:v>1743.1933777065931</c:v>
                </c:pt>
                <c:pt idx="93">
                  <c:v>1771.2973648113448</c:v>
                </c:pt>
                <c:pt idx="94">
                  <c:v>1460.6582823098845</c:v>
                </c:pt>
                <c:pt idx="95">
                  <c:v>1633.1526202760726</c:v>
                </c:pt>
                <c:pt idx="96">
                  <c:v>1724.1090805539186</c:v>
                </c:pt>
                <c:pt idx="97">
                  <c:v>1259.8298268996894</c:v>
                </c:pt>
                <c:pt idx="98">
                  <c:v>1427.5994217781633</c:v>
                </c:pt>
                <c:pt idx="99">
                  <c:v>1721.64221279578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556-4097-992E-879388D2A33E}"/>
            </c:ext>
          </c:extLst>
        </c:ser>
        <c:ser>
          <c:idx val="3"/>
          <c:order val="3"/>
          <c:tx>
            <c:v>R=S</c:v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Simulator!$AF$4:$AF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4146.7790093065159</c:v>
                </c:pt>
              </c:numCache>
            </c:numRef>
          </c:xVal>
          <c:yVal>
            <c:numRef>
              <c:f>Simulator!$AG$4:$AG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4146.77900930651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556-4097-992E-879388D2A3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62848"/>
        <c:axId val="72073216"/>
      </c:scatterChart>
      <c:valAx>
        <c:axId val="720628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pawners (S)</a:t>
                </a:r>
              </a:p>
            </c:rich>
          </c:tx>
          <c:layout>
            <c:manualLayout>
              <c:xMode val="edge"/>
              <c:yMode val="edge"/>
              <c:x val="0.43072626168302985"/>
              <c:y val="0.8666129016199209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073216"/>
        <c:crosses val="autoZero"/>
        <c:crossBetween val="midCat"/>
      </c:valAx>
      <c:valAx>
        <c:axId val="7207321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cruits (R)</a:t>
                </a:r>
              </a:p>
            </c:rich>
          </c:tx>
          <c:layout>
            <c:manualLayout>
              <c:xMode val="edge"/>
              <c:yMode val="edge"/>
              <c:x val="1.0768156542075741E-2"/>
              <c:y val="0.3211565458944424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062848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983519672917252"/>
          <c:y val="0.93033443850373865"/>
          <c:w val="0.82268715981458584"/>
          <c:h val="6.1172675408465008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105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 orientation="landscape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SR</a:t>
            </a:r>
          </a:p>
        </c:rich>
      </c:tx>
      <c:layout>
        <c:manualLayout>
          <c:xMode val="edge"/>
          <c:yMode val="edge"/>
          <c:x val="0.46087710000084192"/>
          <c:y val="3.305785123966942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367597943955067"/>
          <c:y val="0.13223140495867769"/>
          <c:w val="0.76238548317896171"/>
          <c:h val="0.60881542699724522"/>
        </c:manualLayout>
      </c:layout>
      <c:scatterChart>
        <c:scatterStyle val="lineMarker"/>
        <c:varyColors val="0"/>
        <c:ser>
          <c:idx val="0"/>
          <c:order val="0"/>
          <c:tx>
            <c:v>observed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Simulator!$E$17:$E$216</c:f>
              <c:numCache>
                <c:formatCode>0</c:formatCode>
                <c:ptCount val="200"/>
                <c:pt idx="0">
                  <c:v>1250.8411926015317</c:v>
                </c:pt>
                <c:pt idx="1">
                  <c:v>2189.2796554536044</c:v>
                </c:pt>
                <c:pt idx="2">
                  <c:v>1962.8440477216725</c:v>
                </c:pt>
                <c:pt idx="3">
                  <c:v>786.95984432577995</c:v>
                </c:pt>
                <c:pt idx="4">
                  <c:v>1116.3727126218571</c:v>
                </c:pt>
                <c:pt idx="5">
                  <c:v>4146.7790093065159</c:v>
                </c:pt>
                <c:pt idx="6">
                  <c:v>552.46523350281257</c:v>
                </c:pt>
                <c:pt idx="7">
                  <c:v>872.14338572459837</c:v>
                </c:pt>
                <c:pt idx="8">
                  <c:v>1069.891362941584</c:v>
                </c:pt>
                <c:pt idx="9">
                  <c:v>1197.1504034558182</c:v>
                </c:pt>
                <c:pt idx="10">
                  <c:v>1793.4130639910243</c:v>
                </c:pt>
                <c:pt idx="11">
                  <c:v>2595.8218773206736</c:v>
                </c:pt>
                <c:pt idx="12">
                  <c:v>995.62513304287654</c:v>
                </c:pt>
                <c:pt idx="13">
                  <c:v>2264.6724075579973</c:v>
                </c:pt>
                <c:pt idx="14">
                  <c:v>2277.7155125642885</c:v>
                </c:pt>
                <c:pt idx="15">
                  <c:v>1738.6067598779398</c:v>
                </c:pt>
                <c:pt idx="16">
                  <c:v>1852.8811324439935</c:v>
                </c:pt>
                <c:pt idx="17">
                  <c:v>1371.9590654941057</c:v>
                </c:pt>
                <c:pt idx="18">
                  <c:v>2111.7848803635989</c:v>
                </c:pt>
                <c:pt idx="19">
                  <c:v>1245.9239400306492</c:v>
                </c:pt>
                <c:pt idx="20">
                  <c:v>1328.3470409374997</c:v>
                </c:pt>
                <c:pt idx="21">
                  <c:v>1807.5894251003351</c:v>
                </c:pt>
                <c:pt idx="22">
                  <c:v>1213.143624204761</c:v>
                </c:pt>
                <c:pt idx="23">
                  <c:v>2609.6500510137257</c:v>
                </c:pt>
                <c:pt idx="24">
                  <c:v>515.14748477216972</c:v>
                </c:pt>
                <c:pt idx="25">
                  <c:v>1229.922530301965</c:v>
                </c:pt>
                <c:pt idx="26">
                  <c:v>2790.377824463882</c:v>
                </c:pt>
                <c:pt idx="27">
                  <c:v>643.72713785981489</c:v>
                </c:pt>
                <c:pt idx="28">
                  <c:v>1330.1983998635892</c:v>
                </c:pt>
                <c:pt idx="29">
                  <c:v>1547.0987200670445</c:v>
                </c:pt>
                <c:pt idx="30">
                  <c:v>2011.9211011452505</c:v>
                </c:pt>
                <c:pt idx="31">
                  <c:v>1151.4463474849119</c:v>
                </c:pt>
                <c:pt idx="32">
                  <c:v>2658.6089511383843</c:v>
                </c:pt>
                <c:pt idx="33">
                  <c:v>1482.86444289628</c:v>
                </c:pt>
                <c:pt idx="34">
                  <c:v>1631.8821515348925</c:v>
                </c:pt>
                <c:pt idx="35">
                  <c:v>870.37150909652337</c:v>
                </c:pt>
                <c:pt idx="36">
                  <c:v>4070.5436629644423</c:v>
                </c:pt>
                <c:pt idx="37">
                  <c:v>876.02719968844679</c:v>
                </c:pt>
                <c:pt idx="38">
                  <c:v>1974.1877829265413</c:v>
                </c:pt>
                <c:pt idx="39">
                  <c:v>2095.5745909579309</c:v>
                </c:pt>
                <c:pt idx="40">
                  <c:v>1082.6212158857556</c:v>
                </c:pt>
                <c:pt idx="41">
                  <c:v>2043.0665756868923</c:v>
                </c:pt>
                <c:pt idx="42">
                  <c:v>2881.3781832491204</c:v>
                </c:pt>
                <c:pt idx="43">
                  <c:v>2223.6534942170106</c:v>
                </c:pt>
                <c:pt idx="44">
                  <c:v>1372.729966709046</c:v>
                </c:pt>
                <c:pt idx="45">
                  <c:v>2621.6349341842879</c:v>
                </c:pt>
                <c:pt idx="46">
                  <c:v>1305.9174300349202</c:v>
                </c:pt>
                <c:pt idx="47">
                  <c:v>2555.1308105193593</c:v>
                </c:pt>
                <c:pt idx="48">
                  <c:v>801.24555396507208</c:v>
                </c:pt>
                <c:pt idx="49">
                  <c:v>1175.067253627185</c:v>
                </c:pt>
                <c:pt idx="50">
                  <c:v>815.31428197964681</c:v>
                </c:pt>
                <c:pt idx="51">
                  <c:v>2255.8095049728518</c:v>
                </c:pt>
                <c:pt idx="52">
                  <c:v>1599.382257031519</c:v>
                </c:pt>
                <c:pt idx="53">
                  <c:v>2660.099672253431</c:v>
                </c:pt>
                <c:pt idx="54">
                  <c:v>966.32059472233516</c:v>
                </c:pt>
                <c:pt idx="55">
                  <c:v>887.89258924722367</c:v>
                </c:pt>
                <c:pt idx="56">
                  <c:v>1099.1726350643878</c:v>
                </c:pt>
                <c:pt idx="57">
                  <c:v>1801.5610058694003</c:v>
                </c:pt>
                <c:pt idx="58">
                  <c:v>960.05464216362634</c:v>
                </c:pt>
                <c:pt idx="59">
                  <c:v>1851.4405573290046</c:v>
                </c:pt>
                <c:pt idx="60">
                  <c:v>1819.9644788115943</c:v>
                </c:pt>
                <c:pt idx="61">
                  <c:v>2005.7111584524196</c:v>
                </c:pt>
                <c:pt idx="62">
                  <c:v>1995.8785350793507</c:v>
                </c:pt>
                <c:pt idx="63">
                  <c:v>658.49470475844396</c:v>
                </c:pt>
                <c:pt idx="64">
                  <c:v>1714.6959131296221</c:v>
                </c:pt>
                <c:pt idx="65">
                  <c:v>2144.0527395388358</c:v>
                </c:pt>
                <c:pt idx="66">
                  <c:v>1602.0695085584689</c:v>
                </c:pt>
                <c:pt idx="67">
                  <c:v>1370.9563036070226</c:v>
                </c:pt>
                <c:pt idx="68">
                  <c:v>1462.2455693009897</c:v>
                </c:pt>
                <c:pt idx="69">
                  <c:v>2556.0384454651416</c:v>
                </c:pt>
                <c:pt idx="70">
                  <c:v>768.9946646961705</c:v>
                </c:pt>
                <c:pt idx="71">
                  <c:v>1672.0037670367046</c:v>
                </c:pt>
                <c:pt idx="72">
                  <c:v>1297.3753746012192</c:v>
                </c:pt>
                <c:pt idx="73">
                  <c:v>1956.6582059316008</c:v>
                </c:pt>
                <c:pt idx="74">
                  <c:v>1177.841992181761</c:v>
                </c:pt>
                <c:pt idx="75">
                  <c:v>1444.2417137684615</c:v>
                </c:pt>
                <c:pt idx="76">
                  <c:v>1822.4437470168318</c:v>
                </c:pt>
                <c:pt idx="77">
                  <c:v>1260.8183367492099</c:v>
                </c:pt>
                <c:pt idx="78">
                  <c:v>2809.7321638775775</c:v>
                </c:pt>
                <c:pt idx="79">
                  <c:v>1320.8279779650061</c:v>
                </c:pt>
                <c:pt idx="80">
                  <c:v>1930.9340139809196</c:v>
                </c:pt>
                <c:pt idx="81">
                  <c:v>1436.3949408565709</c:v>
                </c:pt>
                <c:pt idx="82">
                  <c:v>1389.7031792868891</c:v>
                </c:pt>
                <c:pt idx="83">
                  <c:v>1450.8105024139495</c:v>
                </c:pt>
                <c:pt idx="84">
                  <c:v>2011.4811898542539</c:v>
                </c:pt>
                <c:pt idx="85">
                  <c:v>651.72156741366348</c:v>
                </c:pt>
                <c:pt idx="86">
                  <c:v>1179.7370388027985</c:v>
                </c:pt>
                <c:pt idx="87">
                  <c:v>2020.6917547982521</c:v>
                </c:pt>
                <c:pt idx="88">
                  <c:v>1838.1524136224657</c:v>
                </c:pt>
                <c:pt idx="89">
                  <c:v>1047.6782986898618</c:v>
                </c:pt>
                <c:pt idx="90">
                  <c:v>877.72348742283634</c:v>
                </c:pt>
                <c:pt idx="91">
                  <c:v>1308.7402748909524</c:v>
                </c:pt>
                <c:pt idx="92">
                  <c:v>1788.2441254802122</c:v>
                </c:pt>
                <c:pt idx="93">
                  <c:v>873.1602883669035</c:v>
                </c:pt>
                <c:pt idx="94">
                  <c:v>1387.8082586763273</c:v>
                </c:pt>
                <c:pt idx="95">
                  <c:v>1377.4398404413055</c:v>
                </c:pt>
                <c:pt idx="96">
                  <c:v>3476.3615375077029</c:v>
                </c:pt>
                <c:pt idx="97">
                  <c:v>793.74530683752459</c:v>
                </c:pt>
                <c:pt idx="98">
                  <c:v>1209.0225569341776</c:v>
                </c:pt>
                <c:pt idx="99">
                  <c:v>1528.9067105444531</c:v>
                </c:pt>
              </c:numCache>
            </c:numRef>
          </c:xVal>
          <c:yVal>
            <c:numRef>
              <c:f>Simulator!$A$17:$A$216</c:f>
              <c:numCache>
                <c:formatCode>0</c:formatCode>
                <c:ptCount val="200"/>
                <c:pt idx="0">
                  <c:v>993.87019701680595</c:v>
                </c:pt>
                <c:pt idx="1">
                  <c:v>1930.4413550974946</c:v>
                </c:pt>
                <c:pt idx="2">
                  <c:v>1482.4017090124401</c:v>
                </c:pt>
                <c:pt idx="3">
                  <c:v>659.51775069797122</c:v>
                </c:pt>
                <c:pt idx="4">
                  <c:v>946.88270828513362</c:v>
                </c:pt>
                <c:pt idx="5">
                  <c:v>3098.0780419086609</c:v>
                </c:pt>
                <c:pt idx="6">
                  <c:v>466.23230228242613</c:v>
                </c:pt>
                <c:pt idx="7">
                  <c:v>602.413563114113</c:v>
                </c:pt>
                <c:pt idx="8">
                  <c:v>893.85498162594388</c:v>
                </c:pt>
                <c:pt idx="9">
                  <c:v>1002.1405515809607</c:v>
                </c:pt>
                <c:pt idx="10">
                  <c:v>1394.9956038774428</c:v>
                </c:pt>
                <c:pt idx="11">
                  <c:v>2177.4411065930358</c:v>
                </c:pt>
                <c:pt idx="12">
                  <c:v>766.17907464947154</c:v>
                </c:pt>
                <c:pt idx="13">
                  <c:v>1784.3673192273707</c:v>
                </c:pt>
                <c:pt idx="14">
                  <c:v>1955.0828634982367</c:v>
                </c:pt>
                <c:pt idx="15">
                  <c:v>1467.2177012420302</c:v>
                </c:pt>
                <c:pt idx="16">
                  <c:v>1510.837108561986</c:v>
                </c:pt>
                <c:pt idx="17">
                  <c:v>1061.5950858220494</c:v>
                </c:pt>
                <c:pt idx="18">
                  <c:v>1827.378106719239</c:v>
                </c:pt>
                <c:pt idx="19">
                  <c:v>994.55974841526847</c:v>
                </c:pt>
                <c:pt idx="20">
                  <c:v>1142.0630361124463</c:v>
                </c:pt>
                <c:pt idx="21">
                  <c:v>1493.4901345478613</c:v>
                </c:pt>
                <c:pt idx="22">
                  <c:v>1020.3671129766699</c:v>
                </c:pt>
                <c:pt idx="23">
                  <c:v>1950.7102275460693</c:v>
                </c:pt>
                <c:pt idx="24">
                  <c:v>373.07822971614632</c:v>
                </c:pt>
                <c:pt idx="25">
                  <c:v>1068.377793407984</c:v>
                </c:pt>
                <c:pt idx="26">
                  <c:v>2297.2400903628259</c:v>
                </c:pt>
                <c:pt idx="27">
                  <c:v>557.31581221221575</c:v>
                </c:pt>
                <c:pt idx="28">
                  <c:v>1095.2561273069982</c:v>
                </c:pt>
                <c:pt idx="29">
                  <c:v>1260.4850612780501</c:v>
                </c:pt>
                <c:pt idx="30">
                  <c:v>1450.2939189834103</c:v>
                </c:pt>
                <c:pt idx="31">
                  <c:v>870.63183243741878</c:v>
                </c:pt>
                <c:pt idx="32">
                  <c:v>2150.5249569729249</c:v>
                </c:pt>
                <c:pt idx="33">
                  <c:v>1302.0162200359614</c:v>
                </c:pt>
                <c:pt idx="34">
                  <c:v>1338.4303258593468</c:v>
                </c:pt>
                <c:pt idx="35">
                  <c:v>685.90475942040212</c:v>
                </c:pt>
                <c:pt idx="36">
                  <c:v>3417.1995171076801</c:v>
                </c:pt>
                <c:pt idx="37">
                  <c:v>591.63879851875924</c:v>
                </c:pt>
                <c:pt idx="38">
                  <c:v>1652.5887285093545</c:v>
                </c:pt>
                <c:pt idx="39">
                  <c:v>1736.0054222659401</c:v>
                </c:pt>
                <c:pt idx="40">
                  <c:v>920.01965693346563</c:v>
                </c:pt>
                <c:pt idx="41">
                  <c:v>1846.4678172785591</c:v>
                </c:pt>
                <c:pt idx="42">
                  <c:v>2023.3192054498709</c:v>
                </c:pt>
                <c:pt idx="43">
                  <c:v>1862.1070936056376</c:v>
                </c:pt>
                <c:pt idx="44">
                  <c:v>1136.0268426848215</c:v>
                </c:pt>
                <c:pt idx="45">
                  <c:v>2144.8338260668056</c:v>
                </c:pt>
                <c:pt idx="46">
                  <c:v>1009.9040914138884</c:v>
                </c:pt>
                <c:pt idx="47">
                  <c:v>2049.6231919656675</c:v>
                </c:pt>
                <c:pt idx="48">
                  <c:v>670.18611771903647</c:v>
                </c:pt>
                <c:pt idx="49">
                  <c:v>965.0111159596546</c:v>
                </c:pt>
                <c:pt idx="50">
                  <c:v>683.82702477185148</c:v>
                </c:pt>
                <c:pt idx="51">
                  <c:v>1671.3002396074485</c:v>
                </c:pt>
                <c:pt idx="52">
                  <c:v>1360.4687611755735</c:v>
                </c:pt>
                <c:pt idx="53">
                  <c:v>2222.8762761732114</c:v>
                </c:pt>
                <c:pt idx="54">
                  <c:v>781.48419012263309</c:v>
                </c:pt>
                <c:pt idx="55">
                  <c:v>675.51349463077077</c:v>
                </c:pt>
                <c:pt idx="56">
                  <c:v>860.73993836966872</c:v>
                </c:pt>
                <c:pt idx="57">
                  <c:v>1640.2180034410962</c:v>
                </c:pt>
                <c:pt idx="58">
                  <c:v>812.09647535322949</c:v>
                </c:pt>
                <c:pt idx="59">
                  <c:v>1418.6585776913596</c:v>
                </c:pt>
                <c:pt idx="60">
                  <c:v>1602.1887758728919</c:v>
                </c:pt>
                <c:pt idx="61">
                  <c:v>1705.7320235006898</c:v>
                </c:pt>
                <c:pt idx="62">
                  <c:v>1649.866344764471</c:v>
                </c:pt>
                <c:pt idx="63">
                  <c:v>509.60065479207282</c:v>
                </c:pt>
                <c:pt idx="64">
                  <c:v>1398.0131187260067</c:v>
                </c:pt>
                <c:pt idx="65">
                  <c:v>1699.591154124219</c:v>
                </c:pt>
                <c:pt idx="66">
                  <c:v>1307.1772042283806</c:v>
                </c:pt>
                <c:pt idx="67">
                  <c:v>1156.9028265385998</c:v>
                </c:pt>
                <c:pt idx="68">
                  <c:v>1147.5129298655077</c:v>
                </c:pt>
                <c:pt idx="69">
                  <c:v>1865.5777355889256</c:v>
                </c:pt>
                <c:pt idx="70">
                  <c:v>643.59417148241459</c:v>
                </c:pt>
                <c:pt idx="71">
                  <c:v>1372.9590929987855</c:v>
                </c:pt>
                <c:pt idx="72">
                  <c:v>1090.7413233863199</c:v>
                </c:pt>
                <c:pt idx="73">
                  <c:v>1697.6538713371949</c:v>
                </c:pt>
                <c:pt idx="74">
                  <c:v>872.86201634880524</c:v>
                </c:pt>
                <c:pt idx="75">
                  <c:v>1180.2534237991977</c:v>
                </c:pt>
                <c:pt idx="76">
                  <c:v>1545.688804201453</c:v>
                </c:pt>
                <c:pt idx="77">
                  <c:v>847.82409530814073</c:v>
                </c:pt>
                <c:pt idx="78">
                  <c:v>2281.1615914597942</c:v>
                </c:pt>
                <c:pt idx="79">
                  <c:v>1160.5189723592166</c:v>
                </c:pt>
                <c:pt idx="80">
                  <c:v>1629.9717108888528</c:v>
                </c:pt>
                <c:pt idx="81">
                  <c:v>1149.4318166586195</c:v>
                </c:pt>
                <c:pt idx="82">
                  <c:v>1211.5909467604693</c:v>
                </c:pt>
                <c:pt idx="83">
                  <c:v>1273.6238222540644</c:v>
                </c:pt>
                <c:pt idx="84">
                  <c:v>1535.8821682053483</c:v>
                </c:pt>
                <c:pt idx="85">
                  <c:v>581.59948898172343</c:v>
                </c:pt>
                <c:pt idx="86">
                  <c:v>903.40312679139436</c:v>
                </c:pt>
                <c:pt idx="87">
                  <c:v>1620.0238149482857</c:v>
                </c:pt>
                <c:pt idx="88">
                  <c:v>1397.5295455176083</c:v>
                </c:pt>
                <c:pt idx="89">
                  <c:v>902.90947398421781</c:v>
                </c:pt>
                <c:pt idx="90">
                  <c:v>693.46978473690638</c:v>
                </c:pt>
                <c:pt idx="91">
                  <c:v>1148.1684319885694</c:v>
                </c:pt>
                <c:pt idx="92">
                  <c:v>1544.1472087626091</c:v>
                </c:pt>
                <c:pt idx="93">
                  <c:v>701.05137083776776</c:v>
                </c:pt>
                <c:pt idx="94">
                  <c:v>906.62817134879219</c:v>
                </c:pt>
                <c:pt idx="95">
                  <c:v>1089.0714669994245</c:v>
                </c:pt>
                <c:pt idx="96">
                  <c:v>2930.632854759147</c:v>
                </c:pt>
                <c:pt idx="97">
                  <c:v>670.54784527598554</c:v>
                </c:pt>
                <c:pt idx="98">
                  <c:v>1082.3544433225698</c:v>
                </c:pt>
                <c:pt idx="99">
                  <c:v>1204.73549769108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034-4F01-A7E9-4E96E83CCFEB}"/>
            </c:ext>
          </c:extLst>
        </c:ser>
        <c:ser>
          <c:idx val="3"/>
          <c:order val="1"/>
          <c:tx>
            <c:v>R=S</c:v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Simulator!$AF$4:$AF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4146.7790093065159</c:v>
                </c:pt>
              </c:numCache>
            </c:numRef>
          </c:xVal>
          <c:yVal>
            <c:numRef>
              <c:f>Simulator!$AG$4:$AG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4146.77900930651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034-4F01-A7E9-4E96E83CCFEB}"/>
            </c:ext>
          </c:extLst>
        </c:ser>
        <c:ser>
          <c:idx val="1"/>
          <c:order val="2"/>
          <c:tx>
            <c:v>Escapement Goal</c:v>
          </c:tx>
          <c:spPr>
            <a:ln w="254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Simulator!$AF$7:$AF$8</c:f>
              <c:numCache>
                <c:formatCode>0</c:formatCode>
                <c:ptCount val="2"/>
                <c:pt idx="0" formatCode="General">
                  <c:v>0</c:v>
                </c:pt>
                <c:pt idx="1">
                  <c:v>4146.7790093065159</c:v>
                </c:pt>
              </c:numCache>
            </c:numRef>
          </c:xVal>
          <c:yVal>
            <c:numRef>
              <c:f>Simulator!$AG$7:$AG$8</c:f>
              <c:numCache>
                <c:formatCode>General</c:formatCode>
                <c:ptCount val="2"/>
                <c:pt idx="0">
                  <c:v>30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034-4F01-A7E9-4E96E83CCF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107904"/>
        <c:axId val="72110080"/>
      </c:scatterChart>
      <c:valAx>
        <c:axId val="721079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cruits (S)</a:t>
                </a:r>
              </a:p>
            </c:rich>
          </c:tx>
          <c:layout>
            <c:manualLayout>
              <c:xMode val="edge"/>
              <c:yMode val="edge"/>
              <c:x val="0.44364804953351961"/>
              <c:y val="0.8292011019283747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110080"/>
        <c:crosses val="autoZero"/>
        <c:crossBetween val="midCat"/>
      </c:valAx>
      <c:valAx>
        <c:axId val="7211008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pawners (S)</a:t>
                </a:r>
              </a:p>
            </c:rich>
          </c:tx>
          <c:layout>
            <c:manualLayout>
              <c:xMode val="edge"/>
              <c:yMode val="edge"/>
              <c:x val="1.0768156542075741E-2"/>
              <c:y val="0.286501377410468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107904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5.5994414018793931E-2"/>
          <c:y val="0.90633608815426858"/>
          <c:w val="0.75592458925371664"/>
          <c:h val="6.3360881542699823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98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Observed Number of Spawners</a:t>
            </a:r>
          </a:p>
        </c:rich>
      </c:tx>
      <c:layout>
        <c:manualLayout>
          <c:xMode val="edge"/>
          <c:yMode val="edge"/>
          <c:x val="0.32198688736935643"/>
          <c:y val="4.828992820174248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3.4841864678027246E-2"/>
          <c:y val="0.22334091793305874"/>
          <c:w val="0.94553612074508175"/>
          <c:h val="0.47686304099220755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Ref>
              <c:f>Simulator!$AI$17:$AI$47</c:f>
              <c:numCache>
                <c:formatCode>General</c:formatCode>
                <c:ptCount val="31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500</c:v>
                </c:pt>
                <c:pt idx="6">
                  <c:v>600</c:v>
                </c:pt>
                <c:pt idx="7">
                  <c:v>700</c:v>
                </c:pt>
                <c:pt idx="8">
                  <c:v>800</c:v>
                </c:pt>
                <c:pt idx="9">
                  <c:v>900</c:v>
                </c:pt>
                <c:pt idx="10">
                  <c:v>1000</c:v>
                </c:pt>
                <c:pt idx="11">
                  <c:v>1100</c:v>
                </c:pt>
                <c:pt idx="12">
                  <c:v>1200</c:v>
                </c:pt>
                <c:pt idx="13">
                  <c:v>1300</c:v>
                </c:pt>
                <c:pt idx="14">
                  <c:v>1400</c:v>
                </c:pt>
                <c:pt idx="15">
                  <c:v>1500</c:v>
                </c:pt>
                <c:pt idx="16">
                  <c:v>1600</c:v>
                </c:pt>
                <c:pt idx="17">
                  <c:v>1700</c:v>
                </c:pt>
                <c:pt idx="18">
                  <c:v>1800</c:v>
                </c:pt>
                <c:pt idx="19">
                  <c:v>1900</c:v>
                </c:pt>
                <c:pt idx="20">
                  <c:v>2000</c:v>
                </c:pt>
                <c:pt idx="21">
                  <c:v>2100</c:v>
                </c:pt>
                <c:pt idx="22">
                  <c:v>2200</c:v>
                </c:pt>
                <c:pt idx="23">
                  <c:v>2300</c:v>
                </c:pt>
                <c:pt idx="24">
                  <c:v>2400</c:v>
                </c:pt>
                <c:pt idx="25">
                  <c:v>2500</c:v>
                </c:pt>
                <c:pt idx="26">
                  <c:v>2600</c:v>
                </c:pt>
                <c:pt idx="27">
                  <c:v>2700</c:v>
                </c:pt>
                <c:pt idx="28">
                  <c:v>2800</c:v>
                </c:pt>
                <c:pt idx="29">
                  <c:v>2900</c:v>
                </c:pt>
                <c:pt idx="30">
                  <c:v>3000</c:v>
                </c:pt>
              </c:numCache>
            </c:numRef>
          </c:cat>
          <c:val>
            <c:numRef>
              <c:f>Simulator!$AJ$17:$AJ$47</c:f>
              <c:numCache>
                <c:formatCode>General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2</c:v>
                </c:pt>
                <c:pt idx="6">
                  <c:v>5</c:v>
                </c:pt>
                <c:pt idx="7">
                  <c:v>3</c:v>
                </c:pt>
                <c:pt idx="8">
                  <c:v>11</c:v>
                </c:pt>
                <c:pt idx="9">
                  <c:v>6</c:v>
                </c:pt>
                <c:pt idx="10">
                  <c:v>10</c:v>
                </c:pt>
                <c:pt idx="11">
                  <c:v>7</c:v>
                </c:pt>
                <c:pt idx="12">
                  <c:v>11</c:v>
                </c:pt>
                <c:pt idx="13">
                  <c:v>3</c:v>
                </c:pt>
                <c:pt idx="14">
                  <c:v>1</c:v>
                </c:pt>
                <c:pt idx="15">
                  <c:v>6</c:v>
                </c:pt>
                <c:pt idx="16">
                  <c:v>5</c:v>
                </c:pt>
                <c:pt idx="17">
                  <c:v>3</c:v>
                </c:pt>
                <c:pt idx="18">
                  <c:v>2</c:v>
                </c:pt>
                <c:pt idx="19">
                  <c:v>3</c:v>
                </c:pt>
                <c:pt idx="20">
                  <c:v>0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2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AD-4F8E-9FCD-FC6D8BEF90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72127232"/>
        <c:axId val="72128768"/>
      </c:barChart>
      <c:catAx>
        <c:axId val="72127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128768"/>
        <c:crosses val="autoZero"/>
        <c:auto val="1"/>
        <c:lblAlgn val="ctr"/>
        <c:lblOffset val="100"/>
        <c:tickLblSkip val="5"/>
        <c:tickMarkSkip val="1"/>
        <c:noMultiLvlLbl val="0"/>
      </c:catAx>
      <c:valAx>
        <c:axId val="7212876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5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127232"/>
        <c:crosses val="autoZero"/>
        <c:crossBetween val="between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0</xdr:colOff>
      <xdr:row>0</xdr:row>
      <xdr:rowOff>81643</xdr:rowOff>
    </xdr:from>
    <xdr:to>
      <xdr:col>23</xdr:col>
      <xdr:colOff>557892</xdr:colOff>
      <xdr:row>17</xdr:row>
      <xdr:rowOff>40822</xdr:rowOff>
    </xdr:to>
    <xdr:sp macro="" textlink="">
      <xdr:nvSpPr>
        <xdr:cNvPr id="2" name="Text Box 28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>
          <a:spLocks noChangeArrowheads="1"/>
        </xdr:cNvSpPr>
      </xdr:nvSpPr>
      <xdr:spPr bwMode="auto">
        <a:xfrm>
          <a:off x="10791825" y="81643"/>
          <a:ext cx="4463142" cy="2883354"/>
        </a:xfrm>
        <a:prstGeom prst="rect">
          <a:avLst/>
        </a:prstGeom>
        <a:solidFill>
          <a:srgbClr val="CCFFCC"/>
        </a:solidFill>
        <a:ln w="28575">
          <a:solidFill>
            <a:srgbClr val="0000FF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marL="0" marR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1200" b="0" i="0" baseline="0">
              <a:latin typeface="Arial" pitchFamily="34" charset="0"/>
              <a:ea typeface="+mn-ea"/>
              <a:cs typeface="Arial" pitchFamily="34" charset="0"/>
            </a:rPr>
            <a:t>Instructions for AR(1) point estimates</a:t>
          </a: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lang="en-US" sz="1200" b="0" i="0" baseline="0">
            <a:latin typeface="Arial" pitchFamily="34" charset="0"/>
            <a:ea typeface="+mn-ea"/>
            <a:cs typeface="Arial" pitchFamily="34" charset="0"/>
          </a:endParaRP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1200" b="0" i="0" baseline="0">
              <a:latin typeface="Arial" pitchFamily="34" charset="0"/>
              <a:ea typeface="+mn-ea"/>
              <a:cs typeface="Arial" pitchFamily="34" charset="0"/>
            </a:rPr>
            <a:t>Enter year, S, and R values in columns A, B, C.  </a:t>
          </a: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1200" b="0" i="0" baseline="0">
              <a:latin typeface="Arial" pitchFamily="34" charset="0"/>
              <a:ea typeface="+mn-ea"/>
              <a:cs typeface="Arial" pitchFamily="34" charset="0"/>
            </a:rPr>
            <a:t>Copy down formulae in A10:G10 to include all data, but no further.</a:t>
          </a:r>
          <a:endParaRPr lang="en-US" sz="1200" i="0"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Enter reasonable values of </a:t>
          </a:r>
          <a:r>
            <a:rPr lang="en-US" sz="1200" b="0" i="0" u="none" strike="noStrike" baseline="0">
              <a:solidFill>
                <a:srgbClr val="000000"/>
              </a:solidFill>
              <a:latin typeface="Symbol" pitchFamily="18" charset="2"/>
              <a:cs typeface="Arial" pitchFamily="34" charset="0"/>
            </a:rPr>
            <a:t>a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and </a:t>
          </a:r>
          <a:r>
            <a:rPr lang="en-US" sz="1200" b="0" i="0" u="none" strike="noStrike" baseline="0">
              <a:solidFill>
                <a:srgbClr val="000000"/>
              </a:solidFill>
              <a:latin typeface="Symbol" pitchFamily="18" charset="2"/>
              <a:cs typeface="Arial" pitchFamily="34" charset="0"/>
            </a:rPr>
            <a:t>b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(can use SLR estimates) into cells J8 and J9. For </a:t>
          </a:r>
          <a:r>
            <a:rPr lang="en-US" sz="1200" b="0" i="0" u="none" strike="noStrike" baseline="0">
              <a:solidFill>
                <a:srgbClr val="000000"/>
              </a:solidFill>
              <a:latin typeface="Symbol" pitchFamily="18" charset="2"/>
              <a:cs typeface="Arial" pitchFamily="34" charset="0"/>
            </a:rPr>
            <a:t>f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, (cell J10), enter 0.5 as default.  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Go to the menu under "Data" then "Solver" Set target cell "F5"  to a </a:t>
          </a:r>
          <a:r>
            <a:rPr lang="en-US" sz="1200" b="0" i="0" u="sng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minimum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by changing cells "J8:J10".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14</xdr:col>
      <xdr:colOff>122463</xdr:colOff>
      <xdr:row>43</xdr:row>
      <xdr:rowOff>68036</xdr:rowOff>
    </xdr:from>
    <xdr:to>
      <xdr:col>23</xdr:col>
      <xdr:colOff>571500</xdr:colOff>
      <xdr:row>51</xdr:row>
      <xdr:rowOff>68035</xdr:rowOff>
    </xdr:to>
    <xdr:graphicFrame macro="">
      <xdr:nvGraphicFramePr>
        <xdr:cNvPr id="3" name="Chart 8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371473</xdr:colOff>
      <xdr:row>18</xdr:row>
      <xdr:rowOff>65316</xdr:rowOff>
    </xdr:from>
    <xdr:to>
      <xdr:col>25</xdr:col>
      <xdr:colOff>61231</xdr:colOff>
      <xdr:row>42</xdr:row>
      <xdr:rowOff>99332</xdr:rowOff>
    </xdr:to>
    <xdr:graphicFrame macro="">
      <xdr:nvGraphicFramePr>
        <xdr:cNvPr id="4" name="Chart 2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660400</xdr:colOff>
          <xdr:row>1</xdr:row>
          <xdr:rowOff>114300</xdr:rowOff>
        </xdr:from>
        <xdr:to>
          <xdr:col>15</xdr:col>
          <xdr:colOff>400050</xdr:colOff>
          <xdr:row>4</xdr:row>
          <xdr:rowOff>146050</xdr:rowOff>
        </xdr:to>
        <xdr:sp macro="" textlink="">
          <xdr:nvSpPr>
            <xdr:cNvPr id="84993" name="Object 1" hidden="1">
              <a:extLst>
                <a:ext uri="{63B3BB69-23CF-44E3-9099-C40C66FF867C}">
                  <a14:compatExt spid="_x0000_s84993"/>
                </a:ext>
                <a:ext uri="{FF2B5EF4-FFF2-40B4-BE49-F238E27FC236}">
                  <a16:creationId xmlns:a16="http://schemas.microsoft.com/office/drawing/2014/main" id="{00000000-0008-0000-0000-0000014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0</xdr:colOff>
      <xdr:row>0</xdr:row>
      <xdr:rowOff>0</xdr:rowOff>
    </xdr:from>
    <xdr:to>
      <xdr:col>25</xdr:col>
      <xdr:colOff>0</xdr:colOff>
      <xdr:row>15</xdr:row>
      <xdr:rowOff>0</xdr:rowOff>
    </xdr:to>
    <xdr:graphicFrame macro="">
      <xdr:nvGraphicFramePr>
        <xdr:cNvPr id="3073" name="Chart 1">
          <a:extLst>
            <a:ext uri="{FF2B5EF4-FFF2-40B4-BE49-F238E27FC236}">
              <a16:creationId xmlns:a16="http://schemas.microsoft.com/office/drawing/2014/main" id="{00000000-0008-0000-0200-000001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0</xdr:colOff>
      <xdr:row>15</xdr:row>
      <xdr:rowOff>0</xdr:rowOff>
    </xdr:from>
    <xdr:to>
      <xdr:col>25</xdr:col>
      <xdr:colOff>0</xdr:colOff>
      <xdr:row>35</xdr:row>
      <xdr:rowOff>76200</xdr:rowOff>
    </xdr:to>
    <xdr:graphicFrame macro="">
      <xdr:nvGraphicFramePr>
        <xdr:cNvPr id="3075" name="Chart 3">
          <a:extLst>
            <a:ext uri="{FF2B5EF4-FFF2-40B4-BE49-F238E27FC236}">
              <a16:creationId xmlns:a16="http://schemas.microsoft.com/office/drawing/2014/main" id="{00000000-0008-0000-0200-000003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28575</xdr:colOff>
      <xdr:row>26</xdr:row>
      <xdr:rowOff>9525</xdr:rowOff>
    </xdr:from>
    <xdr:to>
      <xdr:col>18</xdr:col>
      <xdr:colOff>66675</xdr:colOff>
      <xdr:row>35</xdr:row>
      <xdr:rowOff>95250</xdr:rowOff>
    </xdr:to>
    <xdr:graphicFrame macro="">
      <xdr:nvGraphicFramePr>
        <xdr:cNvPr id="3076" name="Chart 4">
          <a:extLst>
            <a:ext uri="{FF2B5EF4-FFF2-40B4-BE49-F238E27FC236}">
              <a16:creationId xmlns:a16="http://schemas.microsoft.com/office/drawing/2014/main" id="{00000000-0008-0000-0200-000004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190500</xdr:colOff>
      <xdr:row>2</xdr:row>
      <xdr:rowOff>27214</xdr:rowOff>
    </xdr:from>
    <xdr:to>
      <xdr:col>12</xdr:col>
      <xdr:colOff>13608</xdr:colOff>
      <xdr:row>11</xdr:row>
      <xdr:rowOff>136072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 txBox="1"/>
      </xdr:nvSpPr>
      <xdr:spPr>
        <a:xfrm>
          <a:off x="680357" y="462643"/>
          <a:ext cx="4993822" cy="2462893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000"/>
            <a:t>This</a:t>
          </a:r>
          <a:r>
            <a:rPr lang="en-US" sz="2000" baseline="0"/>
            <a:t> one has not been done by winBUGS.</a:t>
          </a:r>
        </a:p>
        <a:p>
          <a:endParaRPr lang="en-US" sz="2000" baseline="0"/>
        </a:p>
        <a:p>
          <a:r>
            <a:rPr lang="en-US" sz="2000" baseline="0"/>
            <a:t>Haixue 06/17/2012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8100</xdr:colOff>
      <xdr:row>11</xdr:row>
      <xdr:rowOff>38100</xdr:rowOff>
    </xdr:from>
    <xdr:to>
      <xdr:col>20</xdr:col>
      <xdr:colOff>137160</xdr:colOff>
      <xdr:row>28</xdr:row>
      <xdr:rowOff>8382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 txBox="1"/>
      </xdr:nvSpPr>
      <xdr:spPr>
        <a:xfrm>
          <a:off x="10728960" y="1882140"/>
          <a:ext cx="3253740" cy="2895600"/>
        </a:xfrm>
        <a:prstGeom prst="rect">
          <a:avLst/>
        </a:prstGeom>
        <a:solidFill>
          <a:srgbClr val="CCFFCC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iteration: </a:t>
          </a:r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shows the total number of iterations stored after thinning - not the actual number of iterations carried out. In this respect </a:t>
          </a:r>
          <a:r>
            <a:rPr lang="en-US" sz="1100" b="0" i="1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updates </a:t>
          </a:r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represents the required number of samples rather than MCMC updates: for example, if 100 samples are requested (via </a:t>
          </a:r>
          <a:r>
            <a:rPr lang="en-US" sz="1100" b="0" i="1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updates </a:t>
          </a:r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= 100) and </a:t>
          </a:r>
          <a:r>
            <a:rPr lang="en-US" sz="1100" b="0" i="1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thin </a:t>
          </a:r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is set equal to 10, then 10 * 100 = 1000 iterations will actually be carried out, of which 100 (every 10th) will be stored.</a:t>
          </a:r>
        </a:p>
        <a:p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*As a rule of thumb it is often suggested that the </a:t>
          </a:r>
          <a:r>
            <a:rPr lang="en-US" sz="1100" b="1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MC error</a:t>
          </a:r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 should be less than 5% of the sample standard deviation. Thus, to determine if a sufficient number of samples has been obtained (after a burn-in) the summary statistics of the parameters of interest are</a:t>
          </a:r>
        </a:p>
        <a:p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calculated and the MC error is compared to the sample standard deviation.</a:t>
          </a:r>
          <a:endParaRPr lang="en-US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-anc1\USER\home\stevef\My%20Documents\Comprehensive\Kenai%20Chinook\ER%20Stock%20Assessment%20Report%202002-2005\draft2\StockRecruit%20steve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-anc1\USER\NICKYS\FMR2001_2003\LCIAMRTworking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ssic SR"/>
      <sheetName val="BUGS Input"/>
      <sheetName val="PopSumm"/>
      <sheetName val="SpawnEsc"/>
      <sheetName val="SiblingRatios"/>
      <sheetName val="BroodYrRtn"/>
      <sheetName val="AgeCompRtn"/>
      <sheetName val="TotalRtnAges"/>
      <sheetName val="InriverRtnTable (Table 2)"/>
      <sheetName val="Harvest"/>
      <sheetName val="UpperHarv"/>
      <sheetName val="HarvestAges"/>
      <sheetName val="HookRel"/>
      <sheetName val="HookRelAges"/>
      <sheetName val="Ages1986"/>
      <sheetName val="Ages1987"/>
      <sheetName val="Ages1988"/>
      <sheetName val="Ages1989"/>
      <sheetName val="Ages1990"/>
      <sheetName val="Ages1991"/>
      <sheetName val="Ages1992"/>
      <sheetName val="Ages1993"/>
      <sheetName val="Ages1994"/>
      <sheetName val="Ages1995"/>
      <sheetName val="Ages1996"/>
      <sheetName val="Ages1997"/>
      <sheetName val="Ages1998"/>
      <sheetName val="Ages1999"/>
      <sheetName val="Ages2000"/>
      <sheetName val="Ages2001"/>
      <sheetName val="Ages2002"/>
      <sheetName val="Ages2003"/>
      <sheetName val="Ages2004"/>
      <sheetName val="Ages2005"/>
      <sheetName val="Ages2006"/>
      <sheetName val="Harv1976"/>
      <sheetName val="Harv1977"/>
      <sheetName val="Harv1978"/>
      <sheetName val="Harv1979"/>
      <sheetName val="Harv1980"/>
      <sheetName val="Harv1981"/>
      <sheetName val="Harv1982"/>
      <sheetName val="Harv1983"/>
      <sheetName val="Harv1984"/>
      <sheetName val="Harv1985"/>
      <sheetName val="Harv1986"/>
      <sheetName val="Harv1987"/>
      <sheetName val="Harv1988"/>
      <sheetName val="Harv1989"/>
      <sheetName val="Harv1990"/>
      <sheetName val="Harv1991"/>
      <sheetName val="Harv1992"/>
      <sheetName val="Harv1993"/>
      <sheetName val="Harv1994"/>
      <sheetName val="Harv1995"/>
      <sheetName val="Harv1996"/>
      <sheetName val="Harv1997"/>
      <sheetName val="Harv1998"/>
      <sheetName val="Harv1999"/>
      <sheetName val="Harv2001"/>
      <sheetName val="Harv2000"/>
      <sheetName val="Harv2002"/>
      <sheetName val="Harv2003"/>
      <sheetName val="Harv2004"/>
      <sheetName val="Harv2005"/>
      <sheetName val="Harv2006"/>
    </sheetNames>
    <sheetDataSet>
      <sheetData sheetId="0" refreshError="1"/>
      <sheetData sheetId="1">
        <row r="11">
          <cell r="B11">
            <v>18681.7599999999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Inriver Return</v>
          </cell>
        </row>
      </sheetData>
      <sheetData sheetId="9">
        <row r="4">
          <cell r="C4" t="str">
            <v>Harvest</v>
          </cell>
        </row>
        <row r="8">
          <cell r="A8">
            <v>1974</v>
          </cell>
          <cell r="K8">
            <v>1685</v>
          </cell>
        </row>
        <row r="9">
          <cell r="A9">
            <v>1975</v>
          </cell>
          <cell r="K9">
            <v>615</v>
          </cell>
        </row>
        <row r="10">
          <cell r="A10">
            <v>1976</v>
          </cell>
          <cell r="K10">
            <v>1554</v>
          </cell>
        </row>
        <row r="11">
          <cell r="A11">
            <v>1977</v>
          </cell>
          <cell r="K11">
            <v>2173</v>
          </cell>
        </row>
        <row r="12">
          <cell r="A12">
            <v>1978</v>
          </cell>
          <cell r="K12">
            <v>1542</v>
          </cell>
        </row>
        <row r="13">
          <cell r="A13">
            <v>1979</v>
          </cell>
          <cell r="K13">
            <v>2661</v>
          </cell>
        </row>
        <row r="14">
          <cell r="A14">
            <v>1980</v>
          </cell>
          <cell r="K14">
            <v>1946</v>
          </cell>
        </row>
        <row r="15">
          <cell r="A15">
            <v>1981</v>
          </cell>
          <cell r="K15" t="e">
            <v>#REF!</v>
          </cell>
        </row>
        <row r="16">
          <cell r="A16">
            <v>1982</v>
          </cell>
          <cell r="K16" t="e">
            <v>#REF!</v>
          </cell>
        </row>
        <row r="17">
          <cell r="A17">
            <v>1983</v>
          </cell>
          <cell r="K17" t="e">
            <v>#REF!</v>
          </cell>
        </row>
        <row r="18">
          <cell r="A18">
            <v>1984</v>
          </cell>
          <cell r="K18" t="e">
            <v>#REF!</v>
          </cell>
        </row>
        <row r="19">
          <cell r="A19">
            <v>1985</v>
          </cell>
          <cell r="K19" t="e">
            <v>#REF!</v>
          </cell>
        </row>
        <row r="20">
          <cell r="A20">
            <v>1986</v>
          </cell>
          <cell r="K20">
            <v>8156</v>
          </cell>
        </row>
        <row r="21">
          <cell r="A21">
            <v>1987</v>
          </cell>
          <cell r="K21">
            <v>13557</v>
          </cell>
        </row>
        <row r="22">
          <cell r="A22">
            <v>1988</v>
          </cell>
          <cell r="K22">
            <v>15208.5</v>
          </cell>
        </row>
        <row r="23">
          <cell r="A23">
            <v>1989</v>
          </cell>
          <cell r="K23">
            <v>8394</v>
          </cell>
        </row>
        <row r="24">
          <cell r="A24">
            <v>1990</v>
          </cell>
          <cell r="K24">
            <v>1807</v>
          </cell>
        </row>
        <row r="25">
          <cell r="A25">
            <v>1991</v>
          </cell>
          <cell r="K25">
            <v>1945</v>
          </cell>
        </row>
        <row r="26">
          <cell r="A26">
            <v>1992</v>
          </cell>
          <cell r="K26">
            <v>2241</v>
          </cell>
        </row>
        <row r="27">
          <cell r="A27">
            <v>1993</v>
          </cell>
          <cell r="K27">
            <v>9341.5</v>
          </cell>
        </row>
        <row r="28">
          <cell r="A28">
            <v>1994</v>
          </cell>
          <cell r="K28">
            <v>8171</v>
          </cell>
        </row>
        <row r="29">
          <cell r="A29">
            <v>1995</v>
          </cell>
          <cell r="K29">
            <v>10217</v>
          </cell>
        </row>
        <row r="30">
          <cell r="A30">
            <v>1996</v>
          </cell>
          <cell r="K30">
            <v>6623</v>
          </cell>
        </row>
        <row r="31">
          <cell r="A31">
            <v>1997</v>
          </cell>
          <cell r="K31">
            <v>6429</v>
          </cell>
        </row>
        <row r="32">
          <cell r="A32">
            <v>1998</v>
          </cell>
          <cell r="K32">
            <v>1170</v>
          </cell>
        </row>
        <row r="33">
          <cell r="A33">
            <v>1999</v>
          </cell>
          <cell r="K33">
            <v>8129</v>
          </cell>
        </row>
        <row r="34">
          <cell r="A34">
            <v>2000</v>
          </cell>
          <cell r="K34">
            <v>1818</v>
          </cell>
        </row>
        <row r="35">
          <cell r="A35">
            <v>2001</v>
          </cell>
          <cell r="K35">
            <v>2398.8253390191658</v>
          </cell>
        </row>
        <row r="36">
          <cell r="A36">
            <v>2002</v>
          </cell>
          <cell r="K36">
            <v>899</v>
          </cell>
        </row>
        <row r="37">
          <cell r="A37">
            <v>2003</v>
          </cell>
          <cell r="K37">
            <v>2839</v>
          </cell>
        </row>
        <row r="38">
          <cell r="A38">
            <v>2004</v>
          </cell>
          <cell r="K38">
            <v>3386</v>
          </cell>
        </row>
        <row r="39">
          <cell r="A39">
            <v>2005</v>
          </cell>
          <cell r="K39">
            <v>3810</v>
          </cell>
        </row>
        <row r="40">
          <cell r="A40">
            <v>2006</v>
          </cell>
          <cell r="K40">
            <v>4693</v>
          </cell>
        </row>
      </sheetData>
      <sheetData sheetId="10" refreshError="1"/>
      <sheetData sheetId="11">
        <row r="5">
          <cell r="F5" t="str">
            <v>Age Classa</v>
          </cell>
        </row>
      </sheetData>
      <sheetData sheetId="12">
        <row r="4">
          <cell r="J4" t="str">
            <v>Hook-and-</v>
          </cell>
        </row>
      </sheetData>
      <sheetData sheetId="13">
        <row r="6">
          <cell r="B6" t="str">
            <v>Age Class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G5" t="str">
            <v>Age Classa</v>
          </cell>
        </row>
      </sheetData>
      <sheetData sheetId="26">
        <row r="5">
          <cell r="G5" t="str">
            <v>Age Classa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">
          <cell r="B5" t="str">
            <v>Age Class</v>
          </cell>
        </row>
      </sheetData>
      <sheetData sheetId="57">
        <row r="5">
          <cell r="B5" t="str">
            <v>Age Class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figure 2"/>
      <sheetName val="EffTb1"/>
      <sheetName val="HalibutT2"/>
      <sheetName val="KingsT3"/>
      <sheetName val="CohosT4"/>
      <sheetName val="DolliesT5"/>
      <sheetName val="Razor clamT6"/>
      <sheetName val="Shellfish kbT7"/>
      <sheetName val="ERchinookTb8"/>
      <sheetName val="LRchinookTb9"/>
      <sheetName val="ELguidechinTb10"/>
      <sheetName val="SWHS_logbkTb11"/>
      <sheetName val="LRcontrTable 12"/>
      <sheetName val="ERcontrTb13"/>
      <sheetName val="nonspnTb14"/>
      <sheetName val="orig_CWTTb15"/>
      <sheetName val="orig_unexplTb16"/>
      <sheetName val="charterT17"/>
      <sheetName val="CWT SBP T18"/>
      <sheetName val="Feeders SBPT19"/>
      <sheetName val="AnchorTb20"/>
      <sheetName val="DCTb21 "/>
      <sheetName val="NinTb22"/>
      <sheetName val="AerialsT23"/>
      <sheetName val="DC smoltTb24"/>
      <sheetName val="DC king weir Tb25"/>
      <sheetName val="Nin creel 26"/>
      <sheetName val="NinweirTb27"/>
      <sheetName val="NinSEG Tb28"/>
      <sheetName val="ARDVweir Tb29"/>
      <sheetName val="DCcoho Tb30"/>
      <sheetName val="StarTb31"/>
      <sheetName val="WCIcoho Tb32"/>
      <sheetName val="DVTb33"/>
      <sheetName val="SH Tb34"/>
      <sheetName val="RelTb35"/>
      <sheetName val="SpitTb36"/>
      <sheetName val="PUTb37"/>
      <sheetName val="PUcontribTb38"/>
      <sheetName val="HCL Tb39"/>
      <sheetName val="Seld Tb40"/>
      <sheetName val="Seldsubst Tb41"/>
      <sheetName val="RceffortTb42"/>
      <sheetName val="Rcabund Tb43"/>
      <sheetName val="RcavlenTb44"/>
      <sheetName val="CF HSC harvTb45"/>
      <sheetName val="PermitHSC harvTb46"/>
      <sheetName val="SHS_perm SFTb47"/>
      <sheetName val="Comm DC Tb48"/>
      <sheetName val="Crab perm Tb49"/>
      <sheetName val="DCpsurv Tb50"/>
      <sheetName val="DCtsurv Tb51"/>
      <sheetName val="TCharv52"/>
      <sheetName val="TCtsurv Tb53"/>
      <sheetName val="Ed fish Tb54"/>
      <sheetName val="AppA1"/>
      <sheetName val="AppC1"/>
      <sheetName val="AppC2"/>
      <sheetName val="AppC3"/>
      <sheetName val="AppC4"/>
      <sheetName val="AppC5"/>
      <sheetName val="SFpermSHScompare"/>
      <sheetName val="SpPUhsc SHSpermCompare"/>
      <sheetName val="Tanner crab for BOF02"/>
      <sheetName val="Charter coho"/>
      <sheetName val="Ninilchik chinook weir counts"/>
      <sheetName val="CharteroldT17"/>
    </sheetNames>
    <sheetDataSet>
      <sheetData sheetId="0"/>
      <sheetData sheetId="1"/>
      <sheetData sheetId="2">
        <row r="1">
          <cell r="A1" t="str">
            <v>Table 1.- Angler days of effort expended by recreational anglers fishing Lower Cook Inlet Management Area waters, 1977-2003.</v>
          </cell>
        </row>
        <row r="8">
          <cell r="A8" t="str">
            <v>1977</v>
          </cell>
        </row>
        <row r="9">
          <cell r="A9" t="str">
            <v>1978</v>
          </cell>
        </row>
        <row r="10">
          <cell r="A10" t="str">
            <v>1979</v>
          </cell>
        </row>
        <row r="11">
          <cell r="A11" t="str">
            <v>1980</v>
          </cell>
        </row>
        <row r="12">
          <cell r="A12" t="str">
            <v>1981</v>
          </cell>
        </row>
        <row r="13">
          <cell r="A13" t="str">
            <v>1982</v>
          </cell>
        </row>
        <row r="14">
          <cell r="A14" t="str">
            <v>1983</v>
          </cell>
        </row>
        <row r="15">
          <cell r="A15" t="str">
            <v>1984</v>
          </cell>
        </row>
        <row r="16">
          <cell r="A16" t="str">
            <v>1985</v>
          </cell>
        </row>
        <row r="17">
          <cell r="A17" t="str">
            <v>1986</v>
          </cell>
        </row>
        <row r="18">
          <cell r="A18" t="str">
            <v>1987</v>
          </cell>
        </row>
        <row r="19">
          <cell r="A19" t="str">
            <v>1988</v>
          </cell>
        </row>
        <row r="20">
          <cell r="A20" t="str">
            <v>1989</v>
          </cell>
        </row>
        <row r="21">
          <cell r="A21" t="str">
            <v>1990</v>
          </cell>
        </row>
        <row r="22">
          <cell r="A22" t="str">
            <v>1991</v>
          </cell>
        </row>
        <row r="23">
          <cell r="A23" t="str">
            <v>1992</v>
          </cell>
        </row>
        <row r="24">
          <cell r="A24" t="str">
            <v>1993</v>
          </cell>
        </row>
        <row r="25">
          <cell r="A25" t="str">
            <v>1994</v>
          </cell>
        </row>
        <row r="26">
          <cell r="A26" t="str">
            <v>1995</v>
          </cell>
        </row>
        <row r="27">
          <cell r="A27" t="str">
            <v>1996</v>
          </cell>
        </row>
        <row r="28">
          <cell r="A28" t="str">
            <v>1997</v>
          </cell>
        </row>
        <row r="29">
          <cell r="A29" t="str">
            <v>1998</v>
          </cell>
        </row>
        <row r="30">
          <cell r="A30" t="str">
            <v>1999</v>
          </cell>
        </row>
        <row r="31">
          <cell r="A31" t="str">
            <v>2000</v>
          </cell>
        </row>
        <row r="32">
          <cell r="A32" t="str">
            <v>2001</v>
          </cell>
        </row>
        <row r="33">
          <cell r="A33" t="str">
            <v>2002</v>
          </cell>
        </row>
        <row r="34">
          <cell r="A34" t="str">
            <v>200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mments" Target="../comments1.xml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3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"/>
  <dimension ref="A1:AB62"/>
  <sheetViews>
    <sheetView zoomScaleNormal="100" workbookViewId="0">
      <selection activeCell="M26" sqref="M26"/>
    </sheetView>
  </sheetViews>
  <sheetFormatPr defaultRowHeight="12.5" x14ac:dyDescent="0.25"/>
  <cols>
    <col min="1" max="1" width="7.26953125" customWidth="1"/>
    <col min="2" max="3" width="10.54296875" customWidth="1"/>
    <col min="7" max="7" width="11" customWidth="1"/>
    <col min="8" max="8" width="4.81640625" customWidth="1"/>
    <col min="9" max="9" width="11.1796875" customWidth="1"/>
    <col min="10" max="10" width="12.1796875" customWidth="1"/>
    <col min="11" max="11" width="4.453125" customWidth="1"/>
    <col min="12" max="12" width="12.1796875" customWidth="1"/>
    <col min="13" max="13" width="5.54296875" customWidth="1"/>
    <col min="14" max="14" width="12.1796875" customWidth="1"/>
  </cols>
  <sheetData>
    <row r="1" spans="1:28" ht="18" x14ac:dyDescent="0.4">
      <c r="A1" s="94" t="s">
        <v>95</v>
      </c>
      <c r="AA1">
        <v>0</v>
      </c>
      <c r="AB1">
        <v>0</v>
      </c>
    </row>
    <row r="2" spans="1:28" x14ac:dyDescent="0.25">
      <c r="A2" s="93" t="s">
        <v>72</v>
      </c>
      <c r="AA2" s="117" t="e">
        <f>MAX(B9:C58)</f>
        <v>#REF!</v>
      </c>
      <c r="AB2" s="117" t="e">
        <f>AA2</f>
        <v>#REF!</v>
      </c>
    </row>
    <row r="3" spans="1:28" x14ac:dyDescent="0.25">
      <c r="A3" s="93" t="s">
        <v>73</v>
      </c>
    </row>
    <row r="4" spans="1:28" x14ac:dyDescent="0.25">
      <c r="A4" s="93" t="s">
        <v>93</v>
      </c>
    </row>
    <row r="5" spans="1:28" ht="13" x14ac:dyDescent="0.3">
      <c r="F5" s="95" t="e">
        <f>SUMSQ(F10:F58)</f>
        <v>#REF!</v>
      </c>
      <c r="G5" s="96" t="s">
        <v>74</v>
      </c>
    </row>
    <row r="6" spans="1:28" ht="13" thickBot="1" x14ac:dyDescent="0.3"/>
    <row r="7" spans="1:28" ht="13.5" thickTop="1" x14ac:dyDescent="0.3">
      <c r="A7" s="97" t="s">
        <v>75</v>
      </c>
      <c r="B7" s="98" t="s">
        <v>76</v>
      </c>
      <c r="C7" s="99" t="s">
        <v>77</v>
      </c>
      <c r="D7" s="99" t="s">
        <v>78</v>
      </c>
      <c r="E7" s="99" t="s">
        <v>79</v>
      </c>
      <c r="F7" s="99" t="s">
        <v>80</v>
      </c>
      <c r="G7" s="99" t="s">
        <v>79</v>
      </c>
      <c r="J7" s="119" t="s">
        <v>81</v>
      </c>
      <c r="K7" s="6"/>
      <c r="L7" s="120" t="s">
        <v>82</v>
      </c>
      <c r="M7" s="6"/>
      <c r="N7" s="106" t="s">
        <v>83</v>
      </c>
      <c r="AA7" s="25" t="s">
        <v>92</v>
      </c>
    </row>
    <row r="8" spans="1:28" ht="13" x14ac:dyDescent="0.3">
      <c r="A8" s="149"/>
      <c r="B8" s="150" t="s">
        <v>84</v>
      </c>
      <c r="C8" s="151" t="s">
        <v>85</v>
      </c>
      <c r="D8" s="100" t="s">
        <v>86</v>
      </c>
      <c r="E8" s="100" t="s">
        <v>86</v>
      </c>
      <c r="F8" s="100" t="s">
        <v>86</v>
      </c>
      <c r="G8" s="100" t="s">
        <v>64</v>
      </c>
      <c r="I8" s="12" t="s">
        <v>87</v>
      </c>
      <c r="J8" s="144">
        <v>8.1244029472177868</v>
      </c>
      <c r="L8" s="139" t="e">
        <f>EXP(INTERCEPT(D9:D58,B9:B58))</f>
        <v>#REF!</v>
      </c>
      <c r="N8" s="141">
        <v>5.67</v>
      </c>
    </row>
    <row r="9" spans="1:28" ht="13" x14ac:dyDescent="0.3">
      <c r="A9" s="148" t="e">
        <f>#REF!</f>
        <v>#REF!</v>
      </c>
      <c r="B9" s="152" t="e">
        <f>#REF!</f>
        <v>#REF!</v>
      </c>
      <c r="C9" s="153" t="e">
        <f>#REF!</f>
        <v>#REF!</v>
      </c>
      <c r="D9" s="147" t="e">
        <f>LN(C9/B9)</f>
        <v>#REF!</v>
      </c>
      <c r="E9" s="101"/>
      <c r="F9" s="101"/>
      <c r="G9" s="102"/>
      <c r="I9" s="12" t="s">
        <v>69</v>
      </c>
      <c r="J9" s="145">
        <v>0.15606396237226475</v>
      </c>
      <c r="L9" s="140" t="e">
        <f>-SLOPE(D9:D58,B9:B58)</f>
        <v>#REF!</v>
      </c>
      <c r="N9" s="142">
        <v>1.6699999999999999E-5</v>
      </c>
      <c r="P9" s="164" t="s">
        <v>98</v>
      </c>
      <c r="AA9" s="13" t="e">
        <f t="shared" ref="AA9:AA40" si="0">IF(B9&gt;0,D9-($L$23-$L$24*B9),"")</f>
        <v>#REF!</v>
      </c>
    </row>
    <row r="10" spans="1:28" ht="13.5" thickBot="1" x14ac:dyDescent="0.35">
      <c r="A10" s="148" t="e">
        <f>#REF!</f>
        <v>#REF!</v>
      </c>
      <c r="B10" s="152" t="e">
        <f>#REF!</f>
        <v>#REF!</v>
      </c>
      <c r="C10" s="154" t="e">
        <f>#REF!</f>
        <v>#REF!</v>
      </c>
      <c r="D10" s="103" t="e">
        <f>LN(C10/B10)</f>
        <v>#REF!</v>
      </c>
      <c r="E10" s="7" t="e">
        <f>(1-$J$10)*LN($J$8)+$J$10*D9-$J$9*(B10-$J$10*B9)</f>
        <v>#REF!</v>
      </c>
      <c r="F10" s="7" t="e">
        <f>D10-E10</f>
        <v>#REF!</v>
      </c>
      <c r="G10" s="130" t="e">
        <f>EXP(E10)*B10</f>
        <v>#REF!</v>
      </c>
      <c r="I10" s="12" t="s">
        <v>70</v>
      </c>
      <c r="J10" s="146">
        <v>4.8520675386701656E-2</v>
      </c>
      <c r="L10" s="96"/>
      <c r="N10" s="143">
        <v>0.64</v>
      </c>
      <c r="AA10" s="14" t="e">
        <f t="shared" si="0"/>
        <v>#REF!</v>
      </c>
    </row>
    <row r="11" spans="1:28" x14ac:dyDescent="0.25">
      <c r="A11" s="148" t="e">
        <f>#REF!</f>
        <v>#REF!</v>
      </c>
      <c r="B11" s="152" t="e">
        <f>#REF!</f>
        <v>#REF!</v>
      </c>
      <c r="C11" s="154" t="e">
        <f>#REF!</f>
        <v>#REF!</v>
      </c>
      <c r="D11" s="103" t="e">
        <f t="shared" ref="D11:D32" si="1">LN(C11/B11)</f>
        <v>#REF!</v>
      </c>
      <c r="E11" s="7" t="e">
        <f t="shared" ref="E11:E32" si="2">(1-$J$10)*LN($J$8)+$J$10*D10-$J$9*(B11-$J$10*B10)</f>
        <v>#REF!</v>
      </c>
      <c r="F11" s="7" t="e">
        <f t="shared" ref="F11:F27" si="3">D11-E11</f>
        <v>#REF!</v>
      </c>
      <c r="G11" s="104" t="e">
        <f t="shared" ref="G11:G32" si="4">EXP(E11)*B11</f>
        <v>#REF!</v>
      </c>
      <c r="I11" s="12" t="s">
        <v>88</v>
      </c>
      <c r="J11" s="134" t="e">
        <f>F5/(COUNT($B$10:$B$58)-3)</f>
        <v>#REF!</v>
      </c>
      <c r="L11" s="136" t="e">
        <f>SUMSQ($AA$9:$AA$58)/(COUNT($B$9:$B$58)-2)</f>
        <v>#REF!</v>
      </c>
      <c r="N11" s="158">
        <f>N12^2</f>
        <v>0.68889999999999996</v>
      </c>
      <c r="AA11" s="14" t="e">
        <f t="shared" si="0"/>
        <v>#REF!</v>
      </c>
    </row>
    <row r="12" spans="1:28" x14ac:dyDescent="0.25">
      <c r="A12" s="148" t="e">
        <f>#REF!</f>
        <v>#REF!</v>
      </c>
      <c r="B12" s="152" t="e">
        <f>#REF!</f>
        <v>#REF!</v>
      </c>
      <c r="C12" s="154" t="e">
        <f>#REF!</f>
        <v>#REF!</v>
      </c>
      <c r="D12" s="103" t="e">
        <f t="shared" si="1"/>
        <v>#REF!</v>
      </c>
      <c r="E12" s="7" t="e">
        <f t="shared" si="2"/>
        <v>#REF!</v>
      </c>
      <c r="F12" s="7" t="e">
        <f t="shared" si="3"/>
        <v>#REF!</v>
      </c>
      <c r="G12" s="104" t="e">
        <f t="shared" si="4"/>
        <v>#REF!</v>
      </c>
      <c r="I12" s="12" t="s">
        <v>71</v>
      </c>
      <c r="J12" s="134" t="e">
        <f>SQRT(J11)</f>
        <v>#REF!</v>
      </c>
      <c r="L12" s="136" t="e">
        <f>SQRT(L11)</f>
        <v>#REF!</v>
      </c>
      <c r="N12" s="133">
        <v>0.83</v>
      </c>
      <c r="AA12" s="14" t="e">
        <f t="shared" si="0"/>
        <v>#REF!</v>
      </c>
    </row>
    <row r="13" spans="1:28" ht="13" x14ac:dyDescent="0.3">
      <c r="A13" s="148" t="e">
        <f>#REF!</f>
        <v>#REF!</v>
      </c>
      <c r="B13" s="152" t="e">
        <f>#REF!</f>
        <v>#REF!</v>
      </c>
      <c r="C13" s="154" t="e">
        <f>#REF!</f>
        <v>#REF!</v>
      </c>
      <c r="D13" s="103" t="e">
        <f t="shared" si="1"/>
        <v>#REF!</v>
      </c>
      <c r="E13" s="7" t="e">
        <f t="shared" si="2"/>
        <v>#REF!</v>
      </c>
      <c r="F13" s="7" t="e">
        <f t="shared" si="3"/>
        <v>#REF!</v>
      </c>
      <c r="G13" s="104" t="e">
        <f t="shared" si="4"/>
        <v>#REF!</v>
      </c>
      <c r="I13" s="8" t="s">
        <v>89</v>
      </c>
      <c r="J13" s="134">
        <f>LN(J$8)</f>
        <v>2.0948722420964132</v>
      </c>
      <c r="L13" s="136" t="e">
        <f>LN(L8)</f>
        <v>#REF!</v>
      </c>
      <c r="N13" s="133">
        <v>1.74</v>
      </c>
      <c r="AA13" s="14" t="e">
        <f t="shared" si="0"/>
        <v>#REF!</v>
      </c>
    </row>
    <row r="14" spans="1:28" ht="13" x14ac:dyDescent="0.3">
      <c r="A14" s="148" t="e">
        <f>#REF!</f>
        <v>#REF!</v>
      </c>
      <c r="B14" s="152" t="e">
        <f>#REF!</f>
        <v>#REF!</v>
      </c>
      <c r="C14" s="154" t="e">
        <f>#REF!</f>
        <v>#REF!</v>
      </c>
      <c r="D14" s="103" t="e">
        <f t="shared" si="1"/>
        <v>#REF!</v>
      </c>
      <c r="E14" s="7" t="e">
        <f t="shared" si="2"/>
        <v>#REF!</v>
      </c>
      <c r="F14" s="7" t="e">
        <f t="shared" si="3"/>
        <v>#REF!</v>
      </c>
      <c r="G14" s="104" t="e">
        <f t="shared" si="4"/>
        <v>#REF!</v>
      </c>
      <c r="I14" s="8" t="s">
        <v>90</v>
      </c>
      <c r="J14" s="134" t="e">
        <f>J13+J11/2/(1-J$10^2)</f>
        <v>#REF!</v>
      </c>
      <c r="L14" s="136" t="e">
        <f>L13+L11/2</f>
        <v>#REF!</v>
      </c>
      <c r="N14" s="162"/>
      <c r="AA14" s="14" t="e">
        <f t="shared" si="0"/>
        <v>#REF!</v>
      </c>
    </row>
    <row r="15" spans="1:28" ht="13" x14ac:dyDescent="0.3">
      <c r="A15" s="148" t="e">
        <f>#REF!</f>
        <v>#REF!</v>
      </c>
      <c r="B15" s="152" t="e">
        <f>#REF!</f>
        <v>#REF!</v>
      </c>
      <c r="C15" s="154" t="e">
        <f>#REF!</f>
        <v>#REF!</v>
      </c>
      <c r="D15" s="103" t="e">
        <f t="shared" si="1"/>
        <v>#REF!</v>
      </c>
      <c r="E15" s="7" t="e">
        <f t="shared" si="2"/>
        <v>#REF!</v>
      </c>
      <c r="F15" s="7" t="e">
        <f t="shared" si="3"/>
        <v>#REF!</v>
      </c>
      <c r="G15" s="104" t="e">
        <f t="shared" si="4"/>
        <v>#REF!</v>
      </c>
      <c r="I15" s="8" t="s">
        <v>62</v>
      </c>
      <c r="J15" s="135" t="e">
        <f>J14/J$9</f>
        <v>#REF!</v>
      </c>
      <c r="L15" s="112" t="e">
        <f>L14/L9</f>
        <v>#REF!</v>
      </c>
      <c r="N15" s="133">
        <v>146900</v>
      </c>
      <c r="AA15" s="14" t="e">
        <f t="shared" si="0"/>
        <v>#REF!</v>
      </c>
    </row>
    <row r="16" spans="1:28" ht="13" x14ac:dyDescent="0.3">
      <c r="A16" s="148" t="e">
        <f>#REF!</f>
        <v>#REF!</v>
      </c>
      <c r="B16" s="152" t="e">
        <f>#REF!</f>
        <v>#REF!</v>
      </c>
      <c r="C16" s="154" t="e">
        <f>#REF!</f>
        <v>#REF!</v>
      </c>
      <c r="D16" s="103" t="e">
        <f t="shared" si="1"/>
        <v>#REF!</v>
      </c>
      <c r="E16" s="7" t="e">
        <f t="shared" si="2"/>
        <v>#REF!</v>
      </c>
      <c r="F16" s="7" t="e">
        <f t="shared" si="3"/>
        <v>#REF!</v>
      </c>
      <c r="G16" s="104" t="e">
        <f t="shared" si="4"/>
        <v>#REF!</v>
      </c>
      <c r="I16" s="8" t="s">
        <v>61</v>
      </c>
      <c r="J16" s="135" t="e">
        <f>J15*(0.5-0.07*J14)</f>
        <v>#REF!</v>
      </c>
      <c r="L16" s="112" t="e">
        <f>L15*(0.5-0.07*L14)</f>
        <v>#REF!</v>
      </c>
      <c r="N16" s="133">
        <v>45090</v>
      </c>
      <c r="O16" s="93" t="s">
        <v>91</v>
      </c>
      <c r="AA16" s="14" t="e">
        <f t="shared" si="0"/>
        <v>#REF!</v>
      </c>
    </row>
    <row r="17" spans="1:27" ht="13" x14ac:dyDescent="0.3">
      <c r="A17" s="148" t="e">
        <f>#REF!</f>
        <v>#REF!</v>
      </c>
      <c r="B17" s="152" t="e">
        <f>#REF!</f>
        <v>#REF!</v>
      </c>
      <c r="C17" s="154" t="e">
        <f>#REF!</f>
        <v>#REF!</v>
      </c>
      <c r="D17" s="103" t="e">
        <f t="shared" si="1"/>
        <v>#REF!</v>
      </c>
      <c r="E17" s="7" t="e">
        <f t="shared" si="2"/>
        <v>#REF!</v>
      </c>
      <c r="F17" s="7" t="e">
        <f t="shared" si="3"/>
        <v>#REF!</v>
      </c>
      <c r="G17" s="104" t="e">
        <f t="shared" si="4"/>
        <v>#REF!</v>
      </c>
      <c r="I17" s="12" t="s">
        <v>94</v>
      </c>
      <c r="J17" s="134" t="e">
        <f>J14*(0.5-0.07*J14)</f>
        <v>#REF!</v>
      </c>
      <c r="L17" s="136" t="e">
        <f>L14*(0.5-0.07*L14)</f>
        <v>#REF!</v>
      </c>
      <c r="N17" s="162"/>
      <c r="O17" s="93" t="s">
        <v>91</v>
      </c>
      <c r="AA17" s="14" t="e">
        <f t="shared" si="0"/>
        <v>#REF!</v>
      </c>
    </row>
    <row r="18" spans="1:27" ht="13" x14ac:dyDescent="0.3">
      <c r="A18" s="148" t="e">
        <f>#REF!</f>
        <v>#REF!</v>
      </c>
      <c r="B18" s="152" t="e">
        <f>#REF!</f>
        <v>#REF!</v>
      </c>
      <c r="C18" s="154" t="e">
        <f>#REF!</f>
        <v>#REF!</v>
      </c>
      <c r="D18" s="103" t="e">
        <f t="shared" si="1"/>
        <v>#REF!</v>
      </c>
      <c r="E18" s="7" t="e">
        <f t="shared" si="2"/>
        <v>#REF!</v>
      </c>
      <c r="F18" s="7" t="e">
        <f t="shared" si="3"/>
        <v>#REF!</v>
      </c>
      <c r="G18" s="104" t="e">
        <f t="shared" si="4"/>
        <v>#REF!</v>
      </c>
      <c r="I18" s="8" t="s">
        <v>29</v>
      </c>
      <c r="J18" s="135" t="e">
        <f>J16*EXP(J14-J$9*J16) - J16</f>
        <v>#REF!</v>
      </c>
      <c r="L18" s="112" t="e">
        <f>L16*EXP(L14-L9*L16) - L16</f>
        <v>#REF!</v>
      </c>
      <c r="N18" s="163">
        <f>N8*N16*EXP(-N9*N16)-N16</f>
        <v>75313.260150808957</v>
      </c>
      <c r="AA18" s="14" t="e">
        <f t="shared" si="0"/>
        <v>#REF!</v>
      </c>
    </row>
    <row r="19" spans="1:27" ht="13" x14ac:dyDescent="0.3">
      <c r="A19" s="148" t="e">
        <f>#REF!</f>
        <v>#REF!</v>
      </c>
      <c r="B19" s="152" t="e">
        <f>#REF!</f>
        <v>#REF!</v>
      </c>
      <c r="C19" s="154" t="e">
        <f>#REF!</f>
        <v>#REF!</v>
      </c>
      <c r="D19" s="103" t="e">
        <f t="shared" si="1"/>
        <v>#REF!</v>
      </c>
      <c r="E19" s="7" t="e">
        <f t="shared" si="2"/>
        <v>#REF!</v>
      </c>
      <c r="F19" s="7" t="e">
        <f t="shared" si="3"/>
        <v>#REF!</v>
      </c>
      <c r="G19" s="104" t="e">
        <f t="shared" si="4"/>
        <v>#REF!</v>
      </c>
      <c r="I19" s="8" t="s">
        <v>97</v>
      </c>
      <c r="J19" s="159" t="e">
        <f>0.9*J18</f>
        <v>#REF!</v>
      </c>
      <c r="L19" s="160" t="e">
        <f>0.9*L18</f>
        <v>#REF!</v>
      </c>
      <c r="N19" s="163">
        <f>0.9*N18</f>
        <v>67781.934135728065</v>
      </c>
      <c r="P19" s="164"/>
      <c r="Q19" s="164"/>
      <c r="R19" s="164"/>
      <c r="AA19" s="14" t="e">
        <f t="shared" si="0"/>
        <v>#REF!</v>
      </c>
    </row>
    <row r="20" spans="1:27" ht="13" x14ac:dyDescent="0.3">
      <c r="A20" s="148" t="e">
        <f>#REF!</f>
        <v>#REF!</v>
      </c>
      <c r="B20" s="152" t="e">
        <f>#REF!</f>
        <v>#REF!</v>
      </c>
      <c r="C20" s="154" t="e">
        <f>#REF!</f>
        <v>#REF!</v>
      </c>
      <c r="D20" s="103" t="e">
        <f t="shared" si="1"/>
        <v>#REF!</v>
      </c>
      <c r="E20" s="7" t="e">
        <f t="shared" si="2"/>
        <v>#REF!</v>
      </c>
      <c r="F20" s="7" t="e">
        <f t="shared" si="3"/>
        <v>#REF!</v>
      </c>
      <c r="G20" s="104" t="e">
        <f t="shared" si="4"/>
        <v>#REF!</v>
      </c>
      <c r="I20" s="156" t="s">
        <v>97</v>
      </c>
      <c r="J20" s="157" t="e">
        <f>EXP(J14)*J22*EXP(-J9*J22)-J22</f>
        <v>#REF!</v>
      </c>
      <c r="K20" s="155"/>
      <c r="L20" s="157" t="e">
        <f>EXP(L14)*L22*EXP(-L9*L22)-L22</f>
        <v>#REF!</v>
      </c>
      <c r="M20" s="155"/>
      <c r="N20" s="157">
        <f>EXP(N13)*N22*EXP(-N9*N22)-N22</f>
        <v>67782.000000697881</v>
      </c>
      <c r="AA20" s="14" t="e">
        <f t="shared" si="0"/>
        <v>#REF!</v>
      </c>
    </row>
    <row r="21" spans="1:27" ht="13" x14ac:dyDescent="0.3">
      <c r="A21" s="148" t="e">
        <f>#REF!</f>
        <v>#REF!</v>
      </c>
      <c r="B21" s="152" t="e">
        <f>#REF!</f>
        <v>#REF!</v>
      </c>
      <c r="C21" s="154" t="e">
        <f>#REF!</f>
        <v>#REF!</v>
      </c>
      <c r="D21" s="103" t="e">
        <f t="shared" si="1"/>
        <v>#REF!</v>
      </c>
      <c r="E21" s="7" t="e">
        <f t="shared" si="2"/>
        <v>#REF!</v>
      </c>
      <c r="F21" s="7" t="e">
        <f t="shared" si="3"/>
        <v>#REF!</v>
      </c>
      <c r="G21" s="104" t="e">
        <f t="shared" si="4"/>
        <v>#REF!</v>
      </c>
      <c r="I21" s="156" t="s">
        <v>96</v>
      </c>
      <c r="J21" s="161">
        <v>27225.434561398968</v>
      </c>
      <c r="K21" s="155"/>
      <c r="L21" s="161">
        <v>49580.150713843854</v>
      </c>
      <c r="M21" s="155"/>
      <c r="N21" s="161">
        <v>24155.047884031992</v>
      </c>
      <c r="AA21" s="14" t="e">
        <f t="shared" si="0"/>
        <v>#REF!</v>
      </c>
    </row>
    <row r="22" spans="1:27" ht="13" x14ac:dyDescent="0.3">
      <c r="A22" s="148" t="e">
        <f>#REF!</f>
        <v>#REF!</v>
      </c>
      <c r="B22" s="152" t="e">
        <f>#REF!</f>
        <v>#REF!</v>
      </c>
      <c r="C22" s="154" t="e">
        <f>#REF!</f>
        <v>#REF!</v>
      </c>
      <c r="D22" s="103" t="e">
        <f t="shared" si="1"/>
        <v>#REF!</v>
      </c>
      <c r="E22" s="7" t="e">
        <f t="shared" si="2"/>
        <v>#REF!</v>
      </c>
      <c r="F22" s="7" t="e">
        <f t="shared" si="3"/>
        <v>#REF!</v>
      </c>
      <c r="G22" s="104" t="e">
        <f t="shared" si="4"/>
        <v>#REF!</v>
      </c>
      <c r="I22" s="156" t="s">
        <v>96</v>
      </c>
      <c r="J22" s="161">
        <v>62327.107233507784</v>
      </c>
      <c r="K22" s="155"/>
      <c r="L22" s="161">
        <v>108704.22048732222</v>
      </c>
      <c r="M22" s="155"/>
      <c r="N22" s="161">
        <v>57632.451270030644</v>
      </c>
      <c r="AA22" s="14" t="e">
        <f t="shared" si="0"/>
        <v>#REF!</v>
      </c>
    </row>
    <row r="23" spans="1:27" ht="13" x14ac:dyDescent="0.3">
      <c r="A23" s="148" t="e">
        <f>#REF!</f>
        <v>#REF!</v>
      </c>
      <c r="B23" s="152" t="e">
        <f>#REF!</f>
        <v>#REF!</v>
      </c>
      <c r="C23" s="154" t="e">
        <f>#REF!</f>
        <v>#REF!</v>
      </c>
      <c r="D23" s="103" t="e">
        <f t="shared" si="1"/>
        <v>#REF!</v>
      </c>
      <c r="E23" s="7" t="e">
        <f t="shared" si="2"/>
        <v>#REF!</v>
      </c>
      <c r="F23" s="7" t="e">
        <f t="shared" si="3"/>
        <v>#REF!</v>
      </c>
      <c r="G23" s="104" t="e">
        <f t="shared" si="4"/>
        <v>#REF!</v>
      </c>
      <c r="I23" s="8" t="s">
        <v>89</v>
      </c>
      <c r="J23" s="107">
        <f>LN(J8)</f>
        <v>2.0948722420964132</v>
      </c>
      <c r="L23" s="108" t="e">
        <f>LN(L8)</f>
        <v>#REF!</v>
      </c>
      <c r="N23" s="137">
        <f>N13</f>
        <v>1.74</v>
      </c>
      <c r="AA23" s="14" t="e">
        <f t="shared" si="0"/>
        <v>#REF!</v>
      </c>
    </row>
    <row r="24" spans="1:27" x14ac:dyDescent="0.25">
      <c r="A24" s="148" t="e">
        <f>#REF!</f>
        <v>#REF!</v>
      </c>
      <c r="B24" s="152" t="e">
        <f>#REF!</f>
        <v>#REF!</v>
      </c>
      <c r="C24" s="154" t="e">
        <f>#REF!</f>
        <v>#REF!</v>
      </c>
      <c r="D24" s="103" t="e">
        <f t="shared" si="1"/>
        <v>#REF!</v>
      </c>
      <c r="E24" s="7" t="e">
        <f t="shared" si="2"/>
        <v>#REF!</v>
      </c>
      <c r="F24" s="7" t="e">
        <f t="shared" si="3"/>
        <v>#REF!</v>
      </c>
      <c r="G24" s="104" t="e">
        <f t="shared" si="4"/>
        <v>#REF!</v>
      </c>
      <c r="I24" s="12" t="s">
        <v>69</v>
      </c>
      <c r="J24" s="109">
        <f>J9</f>
        <v>0.15606396237226475</v>
      </c>
      <c r="L24" s="110" t="e">
        <f>L9</f>
        <v>#REF!</v>
      </c>
      <c r="N24" s="138">
        <f>N9</f>
        <v>1.6699999999999999E-5</v>
      </c>
      <c r="AA24" s="14" t="e">
        <f t="shared" si="0"/>
        <v>#REF!</v>
      </c>
    </row>
    <row r="25" spans="1:27" x14ac:dyDescent="0.25">
      <c r="A25" s="148" t="e">
        <f>#REF!</f>
        <v>#REF!</v>
      </c>
      <c r="B25" s="152" t="e">
        <f>#REF!</f>
        <v>#REF!</v>
      </c>
      <c r="C25" s="154" t="e">
        <f>#REF!</f>
        <v>#REF!</v>
      </c>
      <c r="D25" s="103" t="e">
        <f t="shared" si="1"/>
        <v>#REF!</v>
      </c>
      <c r="E25" s="7" t="e">
        <f t="shared" si="2"/>
        <v>#REF!</v>
      </c>
      <c r="F25" s="7" t="e">
        <f t="shared" si="3"/>
        <v>#REF!</v>
      </c>
      <c r="G25" s="104" t="e">
        <f t="shared" si="4"/>
        <v>#REF!</v>
      </c>
      <c r="AA25" s="14" t="e">
        <f t="shared" si="0"/>
        <v>#REF!</v>
      </c>
    </row>
    <row r="26" spans="1:27" x14ac:dyDescent="0.25">
      <c r="A26" s="148" t="e">
        <f>#REF!</f>
        <v>#REF!</v>
      </c>
      <c r="B26" s="152" t="e">
        <f>#REF!</f>
        <v>#REF!</v>
      </c>
      <c r="C26" s="154" t="e">
        <f>#REF!</f>
        <v>#REF!</v>
      </c>
      <c r="D26" s="103" t="e">
        <f t="shared" si="1"/>
        <v>#REF!</v>
      </c>
      <c r="E26" s="7" t="e">
        <f t="shared" si="2"/>
        <v>#REF!</v>
      </c>
      <c r="F26" s="7" t="e">
        <f t="shared" si="3"/>
        <v>#REF!</v>
      </c>
      <c r="G26" s="104" t="e">
        <f t="shared" si="4"/>
        <v>#REF!</v>
      </c>
      <c r="I26" s="121" t="s">
        <v>63</v>
      </c>
      <c r="J26" s="122" t="s">
        <v>64</v>
      </c>
      <c r="K26" s="123"/>
      <c r="L26" s="124" t="s">
        <v>64</v>
      </c>
      <c r="M26" s="123"/>
      <c r="N26" s="125" t="s">
        <v>64</v>
      </c>
      <c r="AA26" s="14" t="e">
        <f t="shared" si="0"/>
        <v>#REF!</v>
      </c>
    </row>
    <row r="27" spans="1:27" x14ac:dyDescent="0.25">
      <c r="A27" s="148" t="e">
        <f>#REF!</f>
        <v>#REF!</v>
      </c>
      <c r="B27" s="152" t="e">
        <f>#REF!</f>
        <v>#REF!</v>
      </c>
      <c r="C27" s="154" t="e">
        <f>#REF!</f>
        <v>#REF!</v>
      </c>
      <c r="D27" s="103" t="e">
        <f t="shared" si="1"/>
        <v>#REF!</v>
      </c>
      <c r="E27" s="7" t="e">
        <f t="shared" si="2"/>
        <v>#REF!</v>
      </c>
      <c r="F27" s="7" t="e">
        <f t="shared" si="3"/>
        <v>#REF!</v>
      </c>
      <c r="G27" s="104" t="e">
        <f t="shared" si="4"/>
        <v>#REF!</v>
      </c>
      <c r="I27" s="118">
        <v>0</v>
      </c>
      <c r="J27" s="111" t="e">
        <f>EXP($J$23-$J$24*L27)*L27</f>
        <v>#REF!</v>
      </c>
      <c r="L27" s="112" t="e">
        <f t="shared" ref="L27:L59" si="5">EXP($L$23-$L$24*I27)*I27</f>
        <v>#REF!</v>
      </c>
      <c r="N27" s="113">
        <f>EXP(N$3-N$4*I27)*I27</f>
        <v>0</v>
      </c>
      <c r="AA27" s="14" t="e">
        <f t="shared" si="0"/>
        <v>#REF!</v>
      </c>
    </row>
    <row r="28" spans="1:27" x14ac:dyDescent="0.25">
      <c r="A28" s="148" t="e">
        <f>#REF!</f>
        <v>#REF!</v>
      </c>
      <c r="B28" s="152" t="e">
        <f>#REF!</f>
        <v>#REF!</v>
      </c>
      <c r="C28" s="154" t="e">
        <f>#REF!</f>
        <v>#REF!</v>
      </c>
      <c r="D28" s="103" t="e">
        <f t="shared" si="1"/>
        <v>#REF!</v>
      </c>
      <c r="E28" s="7" t="e">
        <f t="shared" si="2"/>
        <v>#REF!</v>
      </c>
      <c r="F28" s="7" t="e">
        <f>IF(B28&gt;0,D28-E28,"")</f>
        <v>#REF!</v>
      </c>
      <c r="G28" s="104" t="e">
        <f t="shared" si="4"/>
        <v>#REF!</v>
      </c>
      <c r="I28" s="118" t="e">
        <f>I59/32</f>
        <v>#REF!</v>
      </c>
      <c r="J28" s="111" t="e">
        <f t="shared" ref="J28:J59" si="6">EXP($J$23-$J$24*I28)*I28</f>
        <v>#REF!</v>
      </c>
      <c r="L28" s="112" t="e">
        <f t="shared" si="5"/>
        <v>#REF!</v>
      </c>
      <c r="N28" s="113" t="e">
        <f>EXP(N$23-N$24*I28)*I28</f>
        <v>#REF!</v>
      </c>
      <c r="AA28" s="14" t="e">
        <f t="shared" si="0"/>
        <v>#REF!</v>
      </c>
    </row>
    <row r="29" spans="1:27" x14ac:dyDescent="0.25">
      <c r="A29" s="148" t="e">
        <f>#REF!</f>
        <v>#REF!</v>
      </c>
      <c r="B29" s="152" t="e">
        <f>#REF!</f>
        <v>#REF!</v>
      </c>
      <c r="C29" s="154" t="e">
        <f>#REF!</f>
        <v>#REF!</v>
      </c>
      <c r="D29" s="103" t="e">
        <f t="shared" si="1"/>
        <v>#REF!</v>
      </c>
      <c r="E29" s="7" t="e">
        <f t="shared" si="2"/>
        <v>#REF!</v>
      </c>
      <c r="F29" s="7" t="e">
        <f t="shared" ref="F29:F53" si="7">IF(B29&gt;0,D29-E29,"")</f>
        <v>#REF!</v>
      </c>
      <c r="G29" s="104" t="e">
        <f t="shared" si="4"/>
        <v>#REF!</v>
      </c>
      <c r="I29" s="118" t="e">
        <f>I28+$I$28</f>
        <v>#REF!</v>
      </c>
      <c r="J29" s="111" t="e">
        <f t="shared" si="6"/>
        <v>#REF!</v>
      </c>
      <c r="L29" s="112" t="e">
        <f t="shared" si="5"/>
        <v>#REF!</v>
      </c>
      <c r="N29" s="113" t="e">
        <f t="shared" ref="N29:N59" si="8">EXP(N$23-N$24*I29)*I29</f>
        <v>#REF!</v>
      </c>
      <c r="W29" s="105"/>
      <c r="X29" s="106"/>
      <c r="AA29" s="14" t="e">
        <f t="shared" si="0"/>
        <v>#REF!</v>
      </c>
    </row>
    <row r="30" spans="1:27" x14ac:dyDescent="0.25">
      <c r="A30" s="148" t="e">
        <f>#REF!</f>
        <v>#REF!</v>
      </c>
      <c r="B30" s="152" t="e">
        <f>#REF!</f>
        <v>#REF!</v>
      </c>
      <c r="C30" s="154" t="e">
        <f>#REF!</f>
        <v>#REF!</v>
      </c>
      <c r="D30" s="103" t="e">
        <f t="shared" si="1"/>
        <v>#REF!</v>
      </c>
      <c r="E30" s="7" t="e">
        <f t="shared" si="2"/>
        <v>#REF!</v>
      </c>
      <c r="F30" s="7" t="e">
        <f t="shared" si="7"/>
        <v>#REF!</v>
      </c>
      <c r="G30" s="104" t="e">
        <f t="shared" si="4"/>
        <v>#REF!</v>
      </c>
      <c r="I30" s="118" t="e">
        <f>I29+$I$28</f>
        <v>#REF!</v>
      </c>
      <c r="J30" s="111" t="e">
        <f t="shared" si="6"/>
        <v>#REF!</v>
      </c>
      <c r="L30" s="112" t="e">
        <f t="shared" si="5"/>
        <v>#REF!</v>
      </c>
      <c r="N30" s="113" t="e">
        <f t="shared" si="8"/>
        <v>#REF!</v>
      </c>
      <c r="W30" s="105"/>
      <c r="X30" s="106"/>
      <c r="AA30" s="14" t="e">
        <f t="shared" si="0"/>
        <v>#REF!</v>
      </c>
    </row>
    <row r="31" spans="1:27" x14ac:dyDescent="0.25">
      <c r="A31" s="148" t="e">
        <f>#REF!</f>
        <v>#REF!</v>
      </c>
      <c r="B31" s="152" t="e">
        <f>#REF!</f>
        <v>#REF!</v>
      </c>
      <c r="C31" s="154" t="e">
        <f>#REF!</f>
        <v>#REF!</v>
      </c>
      <c r="D31" s="103" t="e">
        <f t="shared" si="1"/>
        <v>#REF!</v>
      </c>
      <c r="E31" s="7" t="e">
        <f t="shared" si="2"/>
        <v>#REF!</v>
      </c>
      <c r="F31" s="7" t="e">
        <f t="shared" si="7"/>
        <v>#REF!</v>
      </c>
      <c r="G31" s="104" t="e">
        <f t="shared" si="4"/>
        <v>#REF!</v>
      </c>
      <c r="I31" s="118" t="e">
        <f t="shared" ref="I31:I57" si="9">I30+$I$28</f>
        <v>#REF!</v>
      </c>
      <c r="J31" s="111" t="e">
        <f t="shared" si="6"/>
        <v>#REF!</v>
      </c>
      <c r="L31" s="112" t="e">
        <f t="shared" si="5"/>
        <v>#REF!</v>
      </c>
      <c r="N31" s="113" t="e">
        <f t="shared" si="8"/>
        <v>#REF!</v>
      </c>
      <c r="W31" s="105"/>
      <c r="X31" s="106"/>
      <c r="AA31" s="14" t="e">
        <f t="shared" si="0"/>
        <v>#REF!</v>
      </c>
    </row>
    <row r="32" spans="1:27" x14ac:dyDescent="0.25">
      <c r="A32" s="148" t="e">
        <f>#REF!</f>
        <v>#REF!</v>
      </c>
      <c r="B32" s="152" t="e">
        <f>#REF!</f>
        <v>#REF!</v>
      </c>
      <c r="C32" s="154" t="e">
        <f>#REF!</f>
        <v>#REF!</v>
      </c>
      <c r="D32" s="103" t="e">
        <f t="shared" si="1"/>
        <v>#REF!</v>
      </c>
      <c r="E32" s="7" t="e">
        <f t="shared" si="2"/>
        <v>#REF!</v>
      </c>
      <c r="F32" s="7" t="e">
        <f t="shared" si="7"/>
        <v>#REF!</v>
      </c>
      <c r="G32" s="104" t="e">
        <f t="shared" si="4"/>
        <v>#REF!</v>
      </c>
      <c r="I32" s="118" t="e">
        <f t="shared" si="9"/>
        <v>#REF!</v>
      </c>
      <c r="J32" s="111" t="e">
        <f t="shared" si="6"/>
        <v>#REF!</v>
      </c>
      <c r="L32" s="112" t="e">
        <f t="shared" si="5"/>
        <v>#REF!</v>
      </c>
      <c r="N32" s="113" t="e">
        <f t="shared" si="8"/>
        <v>#REF!</v>
      </c>
      <c r="T32" s="6"/>
      <c r="U32" s="6"/>
      <c r="W32" s="105"/>
      <c r="X32" s="106"/>
      <c r="AA32" s="14" t="e">
        <f t="shared" si="0"/>
        <v>#REF!</v>
      </c>
    </row>
    <row r="33" spans="1:27" x14ac:dyDescent="0.25">
      <c r="A33" s="148"/>
      <c r="B33" s="152"/>
      <c r="C33" s="154"/>
      <c r="D33" s="103"/>
      <c r="E33" s="7"/>
      <c r="F33" s="7"/>
      <c r="G33" s="104"/>
      <c r="I33" s="118" t="e">
        <f t="shared" si="9"/>
        <v>#REF!</v>
      </c>
      <c r="J33" s="111" t="e">
        <f t="shared" si="6"/>
        <v>#REF!</v>
      </c>
      <c r="L33" s="112" t="e">
        <f t="shared" si="5"/>
        <v>#REF!</v>
      </c>
      <c r="N33" s="113" t="e">
        <f t="shared" si="8"/>
        <v>#REF!</v>
      </c>
      <c r="W33" s="105"/>
      <c r="X33" s="106"/>
      <c r="AA33" s="14" t="str">
        <f t="shared" si="0"/>
        <v/>
      </c>
    </row>
    <row r="34" spans="1:27" x14ac:dyDescent="0.25">
      <c r="A34" s="148"/>
      <c r="B34" s="152"/>
      <c r="C34" s="154"/>
      <c r="D34" s="103"/>
      <c r="E34" s="7"/>
      <c r="F34" s="7"/>
      <c r="G34" s="104"/>
      <c r="I34" s="118" t="e">
        <f t="shared" si="9"/>
        <v>#REF!</v>
      </c>
      <c r="J34" s="111" t="e">
        <f t="shared" si="6"/>
        <v>#REF!</v>
      </c>
      <c r="L34" s="112" t="e">
        <f t="shared" si="5"/>
        <v>#REF!</v>
      </c>
      <c r="N34" s="113" t="e">
        <f t="shared" si="8"/>
        <v>#REF!</v>
      </c>
      <c r="W34" s="105"/>
      <c r="X34" s="106"/>
      <c r="AA34" s="14" t="str">
        <f t="shared" si="0"/>
        <v/>
      </c>
    </row>
    <row r="35" spans="1:27" x14ac:dyDescent="0.25">
      <c r="A35" s="126"/>
      <c r="B35" s="127"/>
      <c r="C35" s="131"/>
      <c r="D35" s="103"/>
      <c r="E35" s="7"/>
      <c r="F35" s="7" t="str">
        <f t="shared" si="7"/>
        <v/>
      </c>
      <c r="G35" s="104"/>
      <c r="I35" s="118" t="e">
        <f t="shared" si="9"/>
        <v>#REF!</v>
      </c>
      <c r="J35" s="111" t="e">
        <f t="shared" si="6"/>
        <v>#REF!</v>
      </c>
      <c r="L35" s="112" t="e">
        <f t="shared" si="5"/>
        <v>#REF!</v>
      </c>
      <c r="N35" s="113" t="e">
        <f t="shared" si="8"/>
        <v>#REF!</v>
      </c>
      <c r="W35" s="105"/>
      <c r="X35" s="106"/>
      <c r="AA35" s="14" t="str">
        <f t="shared" si="0"/>
        <v/>
      </c>
    </row>
    <row r="36" spans="1:27" x14ac:dyDescent="0.25">
      <c r="A36" s="126"/>
      <c r="B36" s="127"/>
      <c r="C36" s="131"/>
      <c r="D36" s="103"/>
      <c r="E36" s="7"/>
      <c r="F36" s="7" t="str">
        <f t="shared" si="7"/>
        <v/>
      </c>
      <c r="G36" s="104"/>
      <c r="I36" s="118" t="e">
        <f t="shared" si="9"/>
        <v>#REF!</v>
      </c>
      <c r="J36" s="111" t="e">
        <f t="shared" si="6"/>
        <v>#REF!</v>
      </c>
      <c r="L36" s="112" t="e">
        <f t="shared" si="5"/>
        <v>#REF!</v>
      </c>
      <c r="N36" s="113" t="e">
        <f t="shared" si="8"/>
        <v>#REF!</v>
      </c>
      <c r="W36" s="105"/>
      <c r="X36" s="106"/>
      <c r="AA36" s="14" t="str">
        <f t="shared" si="0"/>
        <v/>
      </c>
    </row>
    <row r="37" spans="1:27" x14ac:dyDescent="0.25">
      <c r="A37" s="126"/>
      <c r="B37" s="127"/>
      <c r="C37" s="131"/>
      <c r="D37" s="103"/>
      <c r="E37" s="7"/>
      <c r="F37" s="7" t="str">
        <f t="shared" si="7"/>
        <v/>
      </c>
      <c r="G37" s="104"/>
      <c r="I37" s="118" t="e">
        <f t="shared" si="9"/>
        <v>#REF!</v>
      </c>
      <c r="J37" s="111" t="e">
        <f t="shared" si="6"/>
        <v>#REF!</v>
      </c>
      <c r="L37" s="112" t="e">
        <f t="shared" si="5"/>
        <v>#REF!</v>
      </c>
      <c r="N37" s="113" t="e">
        <f t="shared" si="8"/>
        <v>#REF!</v>
      </c>
      <c r="W37" s="105"/>
      <c r="X37" s="106"/>
      <c r="AA37" s="14" t="str">
        <f t="shared" si="0"/>
        <v/>
      </c>
    </row>
    <row r="38" spans="1:27" x14ac:dyDescent="0.25">
      <c r="A38" s="126"/>
      <c r="B38" s="127"/>
      <c r="C38" s="131"/>
      <c r="D38" s="103"/>
      <c r="E38" s="7"/>
      <c r="F38" s="7" t="str">
        <f t="shared" si="7"/>
        <v/>
      </c>
      <c r="G38" s="104"/>
      <c r="I38" s="118" t="e">
        <f t="shared" si="9"/>
        <v>#REF!</v>
      </c>
      <c r="J38" s="111" t="e">
        <f t="shared" si="6"/>
        <v>#REF!</v>
      </c>
      <c r="L38" s="112" t="e">
        <f t="shared" si="5"/>
        <v>#REF!</v>
      </c>
      <c r="N38" s="113" t="e">
        <f t="shared" si="8"/>
        <v>#REF!</v>
      </c>
      <c r="W38" s="105"/>
      <c r="X38" s="106"/>
      <c r="AA38" s="14" t="str">
        <f t="shared" si="0"/>
        <v/>
      </c>
    </row>
    <row r="39" spans="1:27" x14ac:dyDescent="0.25">
      <c r="A39" s="126"/>
      <c r="B39" s="127"/>
      <c r="C39" s="131"/>
      <c r="D39" s="103"/>
      <c r="E39" s="7"/>
      <c r="F39" s="7" t="str">
        <f t="shared" si="7"/>
        <v/>
      </c>
      <c r="G39" s="104"/>
      <c r="I39" s="118" t="e">
        <f t="shared" si="9"/>
        <v>#REF!</v>
      </c>
      <c r="J39" s="111" t="e">
        <f t="shared" si="6"/>
        <v>#REF!</v>
      </c>
      <c r="L39" s="112" t="e">
        <f t="shared" si="5"/>
        <v>#REF!</v>
      </c>
      <c r="N39" s="113" t="e">
        <f t="shared" si="8"/>
        <v>#REF!</v>
      </c>
      <c r="W39" s="105"/>
      <c r="X39" s="106"/>
      <c r="AA39" s="14" t="str">
        <f t="shared" si="0"/>
        <v/>
      </c>
    </row>
    <row r="40" spans="1:27" x14ac:dyDescent="0.25">
      <c r="A40" s="126"/>
      <c r="B40" s="127"/>
      <c r="C40" s="131"/>
      <c r="D40" s="103"/>
      <c r="E40" s="7"/>
      <c r="F40" s="7" t="str">
        <f t="shared" si="7"/>
        <v/>
      </c>
      <c r="G40" s="104"/>
      <c r="I40" s="118" t="e">
        <f t="shared" si="9"/>
        <v>#REF!</v>
      </c>
      <c r="J40" s="111" t="e">
        <f t="shared" si="6"/>
        <v>#REF!</v>
      </c>
      <c r="L40" s="112" t="e">
        <f t="shared" si="5"/>
        <v>#REF!</v>
      </c>
      <c r="N40" s="113" t="e">
        <f t="shared" si="8"/>
        <v>#REF!</v>
      </c>
      <c r="W40" s="105"/>
      <c r="X40" s="106"/>
      <c r="AA40" s="14" t="str">
        <f t="shared" si="0"/>
        <v/>
      </c>
    </row>
    <row r="41" spans="1:27" x14ac:dyDescent="0.25">
      <c r="A41" s="126"/>
      <c r="B41" s="127"/>
      <c r="C41" s="131"/>
      <c r="D41" s="103"/>
      <c r="E41" s="7"/>
      <c r="F41" s="7" t="str">
        <f t="shared" si="7"/>
        <v/>
      </c>
      <c r="G41" s="104"/>
      <c r="I41" s="118" t="e">
        <f t="shared" si="9"/>
        <v>#REF!</v>
      </c>
      <c r="J41" s="111" t="e">
        <f t="shared" si="6"/>
        <v>#REF!</v>
      </c>
      <c r="L41" s="112" t="e">
        <f t="shared" si="5"/>
        <v>#REF!</v>
      </c>
      <c r="N41" s="113" t="e">
        <f t="shared" si="8"/>
        <v>#REF!</v>
      </c>
      <c r="W41" s="105"/>
      <c r="X41" s="106"/>
      <c r="AA41" s="14" t="str">
        <f t="shared" ref="AA41:AA58" si="10">IF(B41&gt;0,D41-($L$23-$L$24*B41),"")</f>
        <v/>
      </c>
    </row>
    <row r="42" spans="1:27" x14ac:dyDescent="0.25">
      <c r="A42" s="126"/>
      <c r="B42" s="127"/>
      <c r="C42" s="131"/>
      <c r="D42" s="103"/>
      <c r="E42" s="7"/>
      <c r="F42" s="7" t="str">
        <f t="shared" si="7"/>
        <v/>
      </c>
      <c r="G42" s="104"/>
      <c r="I42" s="118" t="e">
        <f t="shared" si="9"/>
        <v>#REF!</v>
      </c>
      <c r="J42" s="111" t="e">
        <f t="shared" si="6"/>
        <v>#REF!</v>
      </c>
      <c r="L42" s="112" t="e">
        <f t="shared" si="5"/>
        <v>#REF!</v>
      </c>
      <c r="N42" s="113" t="e">
        <f t="shared" si="8"/>
        <v>#REF!</v>
      </c>
      <c r="W42" s="105"/>
      <c r="X42" s="106"/>
      <c r="AA42" s="14" t="str">
        <f t="shared" si="10"/>
        <v/>
      </c>
    </row>
    <row r="43" spans="1:27" x14ac:dyDescent="0.25">
      <c r="A43" s="126"/>
      <c r="B43" s="127"/>
      <c r="C43" s="131"/>
      <c r="D43" s="103"/>
      <c r="E43" s="7"/>
      <c r="F43" s="7" t="str">
        <f t="shared" si="7"/>
        <v/>
      </c>
      <c r="G43" s="104"/>
      <c r="I43" s="118" t="e">
        <f t="shared" si="9"/>
        <v>#REF!</v>
      </c>
      <c r="J43" s="111" t="e">
        <f t="shared" si="6"/>
        <v>#REF!</v>
      </c>
      <c r="L43" s="112" t="e">
        <f t="shared" si="5"/>
        <v>#REF!</v>
      </c>
      <c r="N43" s="113" t="e">
        <f t="shared" si="8"/>
        <v>#REF!</v>
      </c>
      <c r="W43" s="105"/>
      <c r="X43" s="106"/>
      <c r="AA43" s="14" t="str">
        <f t="shared" si="10"/>
        <v/>
      </c>
    </row>
    <row r="44" spans="1:27" x14ac:dyDescent="0.25">
      <c r="A44" s="126"/>
      <c r="B44" s="127"/>
      <c r="C44" s="131"/>
      <c r="D44" s="103"/>
      <c r="E44" s="7"/>
      <c r="F44" s="7" t="str">
        <f t="shared" si="7"/>
        <v/>
      </c>
      <c r="G44" s="104"/>
      <c r="I44" s="118" t="e">
        <f t="shared" si="9"/>
        <v>#REF!</v>
      </c>
      <c r="J44" s="111" t="e">
        <f t="shared" si="6"/>
        <v>#REF!</v>
      </c>
      <c r="L44" s="112" t="e">
        <f t="shared" si="5"/>
        <v>#REF!</v>
      </c>
      <c r="N44" s="113" t="e">
        <f t="shared" si="8"/>
        <v>#REF!</v>
      </c>
      <c r="W44" s="105"/>
      <c r="X44" s="106"/>
      <c r="AA44" s="14" t="str">
        <f t="shared" si="10"/>
        <v/>
      </c>
    </row>
    <row r="45" spans="1:27" x14ac:dyDescent="0.25">
      <c r="A45" s="126"/>
      <c r="B45" s="127"/>
      <c r="C45" s="131"/>
      <c r="D45" s="103"/>
      <c r="E45" s="7"/>
      <c r="F45" s="7" t="str">
        <f t="shared" si="7"/>
        <v/>
      </c>
      <c r="G45" s="104"/>
      <c r="I45" s="118" t="e">
        <f t="shared" si="9"/>
        <v>#REF!</v>
      </c>
      <c r="J45" s="111" t="e">
        <f t="shared" si="6"/>
        <v>#REF!</v>
      </c>
      <c r="L45" s="112" t="e">
        <f t="shared" si="5"/>
        <v>#REF!</v>
      </c>
      <c r="N45" s="113" t="e">
        <f t="shared" si="8"/>
        <v>#REF!</v>
      </c>
      <c r="W45" s="105"/>
      <c r="X45" s="106"/>
      <c r="AA45" s="14" t="str">
        <f t="shared" si="10"/>
        <v/>
      </c>
    </row>
    <row r="46" spans="1:27" x14ac:dyDescent="0.25">
      <c r="A46" s="126"/>
      <c r="B46" s="127"/>
      <c r="C46" s="131"/>
      <c r="D46" s="103"/>
      <c r="E46" s="7"/>
      <c r="F46" s="7" t="str">
        <f t="shared" si="7"/>
        <v/>
      </c>
      <c r="G46" s="104"/>
      <c r="I46" s="118" t="e">
        <f t="shared" si="9"/>
        <v>#REF!</v>
      </c>
      <c r="J46" s="111" t="e">
        <f t="shared" si="6"/>
        <v>#REF!</v>
      </c>
      <c r="L46" s="112" t="e">
        <f t="shared" si="5"/>
        <v>#REF!</v>
      </c>
      <c r="N46" s="113" t="e">
        <f t="shared" si="8"/>
        <v>#REF!</v>
      </c>
      <c r="W46" s="105"/>
      <c r="X46" s="106"/>
      <c r="AA46" s="14" t="str">
        <f t="shared" si="10"/>
        <v/>
      </c>
    </row>
    <row r="47" spans="1:27" x14ac:dyDescent="0.25">
      <c r="A47" s="126"/>
      <c r="B47" s="127"/>
      <c r="C47" s="131"/>
      <c r="D47" s="103"/>
      <c r="E47" s="7"/>
      <c r="F47" s="7" t="str">
        <f t="shared" si="7"/>
        <v/>
      </c>
      <c r="G47" s="104"/>
      <c r="I47" s="118" t="e">
        <f t="shared" si="9"/>
        <v>#REF!</v>
      </c>
      <c r="J47" s="111" t="e">
        <f t="shared" si="6"/>
        <v>#REF!</v>
      </c>
      <c r="L47" s="112" t="e">
        <f t="shared" si="5"/>
        <v>#REF!</v>
      </c>
      <c r="N47" s="113" t="e">
        <f t="shared" si="8"/>
        <v>#REF!</v>
      </c>
      <c r="W47" s="105"/>
      <c r="X47" s="106"/>
      <c r="AA47" s="14" t="str">
        <f t="shared" si="10"/>
        <v/>
      </c>
    </row>
    <row r="48" spans="1:27" x14ac:dyDescent="0.25">
      <c r="A48" s="126"/>
      <c r="B48" s="127"/>
      <c r="C48" s="131"/>
      <c r="D48" s="103"/>
      <c r="E48" s="7"/>
      <c r="F48" s="7" t="str">
        <f t="shared" si="7"/>
        <v/>
      </c>
      <c r="G48" s="104"/>
      <c r="I48" s="118" t="e">
        <f t="shared" si="9"/>
        <v>#REF!</v>
      </c>
      <c r="J48" s="111" t="e">
        <f t="shared" si="6"/>
        <v>#REF!</v>
      </c>
      <c r="L48" s="112" t="e">
        <f t="shared" si="5"/>
        <v>#REF!</v>
      </c>
      <c r="N48" s="113" t="e">
        <f t="shared" si="8"/>
        <v>#REF!</v>
      </c>
      <c r="W48" s="105"/>
      <c r="X48" s="106"/>
      <c r="AA48" s="14" t="str">
        <f t="shared" si="10"/>
        <v/>
      </c>
    </row>
    <row r="49" spans="1:27" x14ac:dyDescent="0.25">
      <c r="A49" s="126"/>
      <c r="B49" s="127"/>
      <c r="C49" s="131"/>
      <c r="D49" s="7"/>
      <c r="F49" s="7" t="str">
        <f t="shared" si="7"/>
        <v/>
      </c>
      <c r="G49" s="104"/>
      <c r="I49" s="118" t="e">
        <f t="shared" si="9"/>
        <v>#REF!</v>
      </c>
      <c r="J49" s="111" t="e">
        <f t="shared" si="6"/>
        <v>#REF!</v>
      </c>
      <c r="L49" s="112" t="e">
        <f t="shared" si="5"/>
        <v>#REF!</v>
      </c>
      <c r="N49" s="113" t="e">
        <f t="shared" si="8"/>
        <v>#REF!</v>
      </c>
      <c r="W49" s="105"/>
      <c r="X49" s="106"/>
      <c r="AA49" s="14" t="str">
        <f t="shared" si="10"/>
        <v/>
      </c>
    </row>
    <row r="50" spans="1:27" x14ac:dyDescent="0.25">
      <c r="A50" s="126"/>
      <c r="B50" s="127"/>
      <c r="C50" s="131"/>
      <c r="D50" s="7"/>
      <c r="F50" s="7" t="str">
        <f t="shared" si="7"/>
        <v/>
      </c>
      <c r="G50" s="104"/>
      <c r="I50" s="118" t="e">
        <f t="shared" si="9"/>
        <v>#REF!</v>
      </c>
      <c r="J50" s="111" t="e">
        <f t="shared" si="6"/>
        <v>#REF!</v>
      </c>
      <c r="L50" s="112" t="e">
        <f t="shared" si="5"/>
        <v>#REF!</v>
      </c>
      <c r="N50" s="113" t="e">
        <f t="shared" si="8"/>
        <v>#REF!</v>
      </c>
      <c r="W50" s="105"/>
      <c r="X50" s="106"/>
      <c r="AA50" s="14" t="str">
        <f t="shared" si="10"/>
        <v/>
      </c>
    </row>
    <row r="51" spans="1:27" x14ac:dyDescent="0.25">
      <c r="A51" s="126"/>
      <c r="B51" s="127"/>
      <c r="C51" s="131"/>
      <c r="D51" s="7"/>
      <c r="E51" s="3"/>
      <c r="F51" s="7" t="str">
        <f t="shared" si="7"/>
        <v/>
      </c>
      <c r="G51" s="104"/>
      <c r="I51" s="118" t="e">
        <f t="shared" si="9"/>
        <v>#REF!</v>
      </c>
      <c r="J51" s="111" t="e">
        <f t="shared" si="6"/>
        <v>#REF!</v>
      </c>
      <c r="L51" s="112" t="e">
        <f t="shared" si="5"/>
        <v>#REF!</v>
      </c>
      <c r="N51" s="113" t="e">
        <f t="shared" si="8"/>
        <v>#REF!</v>
      </c>
      <c r="W51" s="105"/>
      <c r="X51" s="106"/>
      <c r="AA51" s="14" t="str">
        <f t="shared" si="10"/>
        <v/>
      </c>
    </row>
    <row r="52" spans="1:27" x14ac:dyDescent="0.25">
      <c r="A52" s="126"/>
      <c r="B52" s="127"/>
      <c r="C52" s="131"/>
      <c r="D52" s="7"/>
      <c r="E52" s="3"/>
      <c r="F52" s="7" t="str">
        <f t="shared" si="7"/>
        <v/>
      </c>
      <c r="G52" s="104"/>
      <c r="I52" s="118" t="e">
        <f t="shared" si="9"/>
        <v>#REF!</v>
      </c>
      <c r="J52" s="111" t="e">
        <f t="shared" si="6"/>
        <v>#REF!</v>
      </c>
      <c r="L52" s="112" t="e">
        <f t="shared" si="5"/>
        <v>#REF!</v>
      </c>
      <c r="N52" s="113" t="e">
        <f t="shared" si="8"/>
        <v>#REF!</v>
      </c>
      <c r="W52" s="105"/>
      <c r="X52" s="106"/>
      <c r="AA52" s="14" t="str">
        <f t="shared" si="10"/>
        <v/>
      </c>
    </row>
    <row r="53" spans="1:27" x14ac:dyDescent="0.25">
      <c r="A53" s="126"/>
      <c r="B53" s="127"/>
      <c r="C53" s="131"/>
      <c r="D53" s="7"/>
      <c r="E53" s="3"/>
      <c r="F53" s="7" t="str">
        <f t="shared" si="7"/>
        <v/>
      </c>
      <c r="G53" s="104"/>
      <c r="I53" s="118" t="e">
        <f t="shared" si="9"/>
        <v>#REF!</v>
      </c>
      <c r="J53" s="111" t="e">
        <f t="shared" si="6"/>
        <v>#REF!</v>
      </c>
      <c r="L53" s="112" t="e">
        <f t="shared" si="5"/>
        <v>#REF!</v>
      </c>
      <c r="N53" s="113" t="e">
        <f t="shared" si="8"/>
        <v>#REF!</v>
      </c>
      <c r="W53" s="105"/>
      <c r="X53" s="106"/>
      <c r="AA53" s="14" t="str">
        <f t="shared" si="10"/>
        <v/>
      </c>
    </row>
    <row r="54" spans="1:27" x14ac:dyDescent="0.25">
      <c r="A54" s="126"/>
      <c r="B54" s="127"/>
      <c r="C54" s="131"/>
      <c r="D54" s="7"/>
      <c r="G54" s="114"/>
      <c r="I54" s="118" t="e">
        <f t="shared" si="9"/>
        <v>#REF!</v>
      </c>
      <c r="J54" s="111" t="e">
        <f t="shared" si="6"/>
        <v>#REF!</v>
      </c>
      <c r="L54" s="112" t="e">
        <f t="shared" si="5"/>
        <v>#REF!</v>
      </c>
      <c r="N54" s="113" t="e">
        <f t="shared" si="8"/>
        <v>#REF!</v>
      </c>
      <c r="W54" s="105"/>
      <c r="X54" s="106"/>
      <c r="AA54" s="14" t="str">
        <f t="shared" si="10"/>
        <v/>
      </c>
    </row>
    <row r="55" spans="1:27" x14ac:dyDescent="0.25">
      <c r="A55" s="126"/>
      <c r="B55" s="127"/>
      <c r="C55" s="131"/>
      <c r="D55" s="7"/>
      <c r="G55" s="114"/>
      <c r="I55" s="118" t="e">
        <f t="shared" si="9"/>
        <v>#REF!</v>
      </c>
      <c r="J55" s="111" t="e">
        <f t="shared" si="6"/>
        <v>#REF!</v>
      </c>
      <c r="L55" s="112" t="e">
        <f t="shared" si="5"/>
        <v>#REF!</v>
      </c>
      <c r="N55" s="113" t="e">
        <f t="shared" si="8"/>
        <v>#REF!</v>
      </c>
      <c r="W55" s="105"/>
      <c r="X55" s="106"/>
      <c r="AA55" s="14" t="str">
        <f t="shared" si="10"/>
        <v/>
      </c>
    </row>
    <row r="56" spans="1:27" x14ac:dyDescent="0.25">
      <c r="A56" s="126"/>
      <c r="B56" s="127"/>
      <c r="C56" s="131"/>
      <c r="D56" s="7"/>
      <c r="G56" s="114"/>
      <c r="I56" s="118" t="e">
        <f t="shared" si="9"/>
        <v>#REF!</v>
      </c>
      <c r="J56" s="111" t="e">
        <f t="shared" si="6"/>
        <v>#REF!</v>
      </c>
      <c r="L56" s="112" t="e">
        <f t="shared" si="5"/>
        <v>#REF!</v>
      </c>
      <c r="N56" s="113" t="e">
        <f t="shared" si="8"/>
        <v>#REF!</v>
      </c>
      <c r="W56" s="105"/>
      <c r="X56" s="106"/>
      <c r="AA56" s="14" t="str">
        <f t="shared" si="10"/>
        <v/>
      </c>
    </row>
    <row r="57" spans="1:27" x14ac:dyDescent="0.25">
      <c r="A57" s="126"/>
      <c r="B57" s="127"/>
      <c r="C57" s="131"/>
      <c r="D57" s="7"/>
      <c r="G57" s="114"/>
      <c r="I57" s="118" t="e">
        <f t="shared" si="9"/>
        <v>#REF!</v>
      </c>
      <c r="J57" s="111" t="e">
        <f t="shared" si="6"/>
        <v>#REF!</v>
      </c>
      <c r="L57" s="112" t="e">
        <f t="shared" si="5"/>
        <v>#REF!</v>
      </c>
      <c r="N57" s="113" t="e">
        <f t="shared" si="8"/>
        <v>#REF!</v>
      </c>
      <c r="W57" s="105"/>
      <c r="X57" s="106"/>
      <c r="AA57" s="14" t="str">
        <f t="shared" si="10"/>
        <v/>
      </c>
    </row>
    <row r="58" spans="1:27" x14ac:dyDescent="0.25">
      <c r="A58" s="128"/>
      <c r="B58" s="129"/>
      <c r="C58" s="132"/>
      <c r="D58" s="18"/>
      <c r="E58" s="115"/>
      <c r="F58" s="115"/>
      <c r="G58" s="116"/>
      <c r="I58" s="118" t="e">
        <f>I57+$I$28</f>
        <v>#REF!</v>
      </c>
      <c r="J58" s="111" t="e">
        <f t="shared" si="6"/>
        <v>#REF!</v>
      </c>
      <c r="L58" s="112" t="e">
        <f t="shared" si="5"/>
        <v>#REF!</v>
      </c>
      <c r="N58" s="113" t="e">
        <f t="shared" si="8"/>
        <v>#REF!</v>
      </c>
      <c r="W58" s="105"/>
      <c r="X58" s="106"/>
      <c r="AA58" s="19" t="str">
        <f t="shared" si="10"/>
        <v/>
      </c>
    </row>
    <row r="59" spans="1:27" x14ac:dyDescent="0.25">
      <c r="I59" s="118" t="e">
        <f>MAX(B9:C58)</f>
        <v>#REF!</v>
      </c>
      <c r="J59" s="111" t="e">
        <f t="shared" si="6"/>
        <v>#REF!</v>
      </c>
      <c r="L59" s="112" t="e">
        <f t="shared" si="5"/>
        <v>#REF!</v>
      </c>
      <c r="N59" s="113" t="e">
        <f t="shared" si="8"/>
        <v>#REF!</v>
      </c>
      <c r="W59" s="105"/>
      <c r="X59" s="106"/>
    </row>
    <row r="60" spans="1:27" x14ac:dyDescent="0.25">
      <c r="W60" s="105"/>
      <c r="X60" s="106"/>
    </row>
    <row r="61" spans="1:27" x14ac:dyDescent="0.25">
      <c r="W61" s="105"/>
      <c r="X61" s="106"/>
    </row>
    <row r="62" spans="1:27" x14ac:dyDescent="0.25">
      <c r="W62" s="105"/>
      <c r="X62" s="106"/>
    </row>
  </sheetData>
  <pageMargins left="0.7" right="0.7" top="0.75" bottom="0.75" header="0.3" footer="0.3"/>
  <pageSetup orientation="portrait" r:id="rId1"/>
  <drawing r:id="rId2"/>
  <legacyDrawing r:id="rId3"/>
  <oleObjects>
    <mc:AlternateContent xmlns:mc="http://schemas.openxmlformats.org/markup-compatibility/2006">
      <mc:Choice Requires="x14">
        <oleObject progId="Equation.3" shapeId="84993" r:id="rId4">
          <objectPr defaultSize="0" autoPict="0" r:id="rId5">
            <anchor moveWithCells="1">
              <from>
                <xdr:col>8</xdr:col>
                <xdr:colOff>660400</xdr:colOff>
                <xdr:row>1</xdr:row>
                <xdr:rowOff>114300</xdr:rowOff>
              </from>
              <to>
                <xdr:col>15</xdr:col>
                <xdr:colOff>400050</xdr:colOff>
                <xdr:row>4</xdr:row>
                <xdr:rowOff>146050</xdr:rowOff>
              </to>
            </anchor>
          </objectPr>
        </oleObject>
      </mc:Choice>
      <mc:Fallback>
        <oleObject progId="Equation.3" shapeId="84993" r:id="rId4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2:K56"/>
  <sheetViews>
    <sheetView zoomScale="75" workbookViewId="0"/>
  </sheetViews>
  <sheetFormatPr defaultRowHeight="12.5" x14ac:dyDescent="0.25"/>
  <sheetData>
    <row r="2" spans="1:11" x14ac:dyDescent="0.25">
      <c r="A2" t="s">
        <v>0</v>
      </c>
      <c r="B2" t="s">
        <v>1</v>
      </c>
    </row>
    <row r="4" spans="1:11" ht="12.75" customHeight="1" x14ac:dyDescent="0.3">
      <c r="A4" s="319" t="s">
        <v>2</v>
      </c>
      <c r="B4" s="320"/>
      <c r="C4" s="320"/>
      <c r="D4" s="320"/>
      <c r="E4" s="320"/>
      <c r="F4" s="320"/>
      <c r="G4" s="320"/>
      <c r="H4" s="320"/>
      <c r="I4" s="320"/>
      <c r="J4" s="320"/>
      <c r="K4" s="321"/>
    </row>
    <row r="5" spans="1:11" ht="12.75" customHeight="1" x14ac:dyDescent="0.25">
      <c r="A5" s="322" t="s">
        <v>5</v>
      </c>
      <c r="B5" s="323"/>
      <c r="C5" s="323"/>
      <c r="D5" s="323"/>
      <c r="E5" s="323"/>
      <c r="F5" s="323"/>
      <c r="G5" s="323"/>
      <c r="H5" s="323"/>
      <c r="I5" s="323"/>
      <c r="J5" s="323"/>
      <c r="K5" s="324"/>
    </row>
    <row r="6" spans="1:11" ht="12.75" customHeight="1" x14ac:dyDescent="0.3">
      <c r="A6" s="325" t="s">
        <v>3</v>
      </c>
      <c r="B6" s="327" t="s">
        <v>6</v>
      </c>
      <c r="C6" s="328"/>
      <c r="D6" s="329" t="s">
        <v>7</v>
      </c>
      <c r="E6" s="330"/>
      <c r="F6" s="329" t="s">
        <v>8</v>
      </c>
      <c r="G6" s="330"/>
      <c r="H6" s="329" t="s">
        <v>9</v>
      </c>
      <c r="I6" s="330"/>
      <c r="J6" s="329" t="s">
        <v>10</v>
      </c>
      <c r="K6" s="330"/>
    </row>
    <row r="7" spans="1:11" ht="15" x14ac:dyDescent="0.4">
      <c r="A7" s="326"/>
      <c r="B7" s="20" t="s">
        <v>11</v>
      </c>
      <c r="C7" s="20" t="s">
        <v>12</v>
      </c>
      <c r="D7" s="21" t="s">
        <v>13</v>
      </c>
      <c r="E7" s="21" t="s">
        <v>14</v>
      </c>
      <c r="F7" s="21" t="s">
        <v>13</v>
      </c>
      <c r="G7" s="21" t="s">
        <v>14</v>
      </c>
      <c r="H7" s="21" t="s">
        <v>13</v>
      </c>
      <c r="I7" s="21" t="s">
        <v>14</v>
      </c>
      <c r="J7" s="21" t="s">
        <v>13</v>
      </c>
      <c r="K7" s="21" t="s">
        <v>14</v>
      </c>
    </row>
    <row r="8" spans="1:11" ht="13" x14ac:dyDescent="0.3">
      <c r="A8" s="22">
        <v>6</v>
      </c>
      <c r="B8" s="23">
        <v>0.61</v>
      </c>
      <c r="C8" s="23">
        <v>1.4</v>
      </c>
      <c r="D8" s="24"/>
      <c r="E8" s="24"/>
      <c r="F8" s="24"/>
      <c r="G8" s="24"/>
      <c r="H8" s="24"/>
      <c r="I8" s="24"/>
      <c r="J8" s="24"/>
      <c r="K8" s="24"/>
    </row>
    <row r="9" spans="1:11" ht="13" x14ac:dyDescent="0.3">
      <c r="A9" s="22">
        <v>7</v>
      </c>
      <c r="B9" s="23">
        <v>0.7</v>
      </c>
      <c r="C9" s="23">
        <v>1.36</v>
      </c>
      <c r="D9" s="24">
        <v>0.47</v>
      </c>
      <c r="E9" s="24">
        <v>1.9</v>
      </c>
      <c r="F9" s="24"/>
      <c r="G9" s="24"/>
      <c r="H9" s="24"/>
      <c r="I9" s="24"/>
      <c r="J9" s="24"/>
      <c r="K9" s="24"/>
    </row>
    <row r="10" spans="1:11" ht="13" x14ac:dyDescent="0.3">
      <c r="A10" s="22">
        <v>8</v>
      </c>
      <c r="B10" s="23">
        <v>0.76</v>
      </c>
      <c r="C10" s="23">
        <v>1.33</v>
      </c>
      <c r="D10" s="24">
        <v>0.56000000000000005</v>
      </c>
      <c r="E10" s="24">
        <v>1.78</v>
      </c>
      <c r="F10" s="24">
        <v>0.37</v>
      </c>
      <c r="G10" s="24">
        <v>2.29</v>
      </c>
      <c r="H10" s="24"/>
      <c r="I10" s="24"/>
      <c r="J10" s="24"/>
      <c r="K10" s="24"/>
    </row>
    <row r="11" spans="1:11" ht="13" x14ac:dyDescent="0.3">
      <c r="A11" s="22">
        <v>9</v>
      </c>
      <c r="B11" s="23">
        <v>0.82</v>
      </c>
      <c r="C11" s="23">
        <v>1.32</v>
      </c>
      <c r="D11" s="24">
        <v>0.63</v>
      </c>
      <c r="E11" s="24">
        <v>1.7</v>
      </c>
      <c r="F11" s="24">
        <v>0.46</v>
      </c>
      <c r="G11" s="24">
        <v>2.13</v>
      </c>
      <c r="H11" s="24">
        <v>0.3</v>
      </c>
      <c r="I11" s="24">
        <v>2.59</v>
      </c>
      <c r="J11" s="24"/>
      <c r="K11" s="24"/>
    </row>
    <row r="12" spans="1:11" ht="13" x14ac:dyDescent="0.3">
      <c r="A12" s="22">
        <v>10</v>
      </c>
      <c r="B12" s="23">
        <v>0.88</v>
      </c>
      <c r="C12" s="23">
        <v>1.32</v>
      </c>
      <c r="D12" s="24">
        <v>0.7</v>
      </c>
      <c r="E12" s="24">
        <v>1.64</v>
      </c>
      <c r="F12" s="24">
        <v>0.53</v>
      </c>
      <c r="G12" s="24">
        <v>2.02</v>
      </c>
      <c r="H12" s="24">
        <v>0.38</v>
      </c>
      <c r="I12" s="24">
        <v>2.41</v>
      </c>
      <c r="J12" s="24">
        <v>0.24</v>
      </c>
      <c r="K12" s="24">
        <v>2.82</v>
      </c>
    </row>
    <row r="13" spans="1:11" ht="13" x14ac:dyDescent="0.3">
      <c r="A13" s="22">
        <v>11</v>
      </c>
      <c r="B13" s="23">
        <v>0.93</v>
      </c>
      <c r="C13" s="23">
        <v>1.32</v>
      </c>
      <c r="D13" s="24">
        <v>0.66</v>
      </c>
      <c r="E13" s="24">
        <v>1.6</v>
      </c>
      <c r="F13" s="24">
        <v>0.6</v>
      </c>
      <c r="G13" s="24">
        <v>1.93</v>
      </c>
      <c r="H13" s="24">
        <v>0.44</v>
      </c>
      <c r="I13" s="24">
        <v>2.2799999999999998</v>
      </c>
      <c r="J13" s="24">
        <v>0.32</v>
      </c>
      <c r="K13" s="24">
        <v>2.65</v>
      </c>
    </row>
    <row r="14" spans="1:11" ht="13" x14ac:dyDescent="0.3">
      <c r="A14" s="22">
        <v>12</v>
      </c>
      <c r="B14" s="23">
        <v>0.97</v>
      </c>
      <c r="C14" s="23">
        <v>1.33</v>
      </c>
      <c r="D14" s="24">
        <v>0.81</v>
      </c>
      <c r="E14" s="24">
        <v>1.58</v>
      </c>
      <c r="F14" s="24">
        <v>0.66</v>
      </c>
      <c r="G14" s="24">
        <v>1.86</v>
      </c>
      <c r="H14" s="24">
        <v>0.51</v>
      </c>
      <c r="I14" s="24">
        <v>2.1800000000000002</v>
      </c>
      <c r="J14" s="24">
        <v>0.38</v>
      </c>
      <c r="K14" s="24">
        <v>2.5099999999999998</v>
      </c>
    </row>
    <row r="15" spans="1:11" ht="13" x14ac:dyDescent="0.3">
      <c r="A15" s="22">
        <v>13</v>
      </c>
      <c r="B15" s="23">
        <v>1.01</v>
      </c>
      <c r="C15" s="23">
        <v>1.34</v>
      </c>
      <c r="D15" s="24">
        <v>0.86</v>
      </c>
      <c r="E15" s="24">
        <v>1.56</v>
      </c>
      <c r="F15" s="24">
        <v>0.72</v>
      </c>
      <c r="G15" s="24">
        <v>1.82</v>
      </c>
      <c r="H15" s="24">
        <v>0.56999999999999995</v>
      </c>
      <c r="I15" s="24">
        <v>2.09</v>
      </c>
      <c r="J15" s="24">
        <v>0.45</v>
      </c>
      <c r="K15" s="24">
        <v>2.39</v>
      </c>
    </row>
    <row r="16" spans="1:11" ht="13" x14ac:dyDescent="0.3">
      <c r="A16" s="22">
        <v>14</v>
      </c>
      <c r="B16" s="23">
        <v>1.05</v>
      </c>
      <c r="C16" s="23">
        <v>1.35</v>
      </c>
      <c r="D16" s="24">
        <v>0.91</v>
      </c>
      <c r="E16" s="24">
        <v>1.55</v>
      </c>
      <c r="F16" s="24">
        <v>0.77</v>
      </c>
      <c r="G16" s="24">
        <v>1.78</v>
      </c>
      <c r="H16" s="24">
        <v>0.63</v>
      </c>
      <c r="I16" s="24">
        <v>2.0299999999999998</v>
      </c>
      <c r="J16" s="24">
        <v>0.51</v>
      </c>
      <c r="K16" s="24">
        <v>2.2999999999999998</v>
      </c>
    </row>
    <row r="17" spans="1:11" ht="13" x14ac:dyDescent="0.3">
      <c r="A17" s="22">
        <v>15</v>
      </c>
      <c r="B17" s="23">
        <v>1.08</v>
      </c>
      <c r="C17" s="23">
        <v>1.36</v>
      </c>
      <c r="D17" s="24">
        <v>0.95</v>
      </c>
      <c r="E17" s="24">
        <v>1.54</v>
      </c>
      <c r="F17" s="24">
        <v>0.82</v>
      </c>
      <c r="G17" s="24">
        <v>1.75</v>
      </c>
      <c r="H17" s="24">
        <v>0.69</v>
      </c>
      <c r="I17" s="24">
        <v>1.97</v>
      </c>
      <c r="J17" s="24">
        <v>0.56000000000000005</v>
      </c>
      <c r="K17" s="24">
        <v>2.21</v>
      </c>
    </row>
    <row r="18" spans="1:11" ht="13" x14ac:dyDescent="0.3">
      <c r="A18" s="22">
        <v>16</v>
      </c>
      <c r="B18" s="23">
        <v>1.1000000000000001</v>
      </c>
      <c r="C18" s="23">
        <v>1.37</v>
      </c>
      <c r="D18" s="24">
        <v>0.98</v>
      </c>
      <c r="E18" s="24">
        <v>1.54</v>
      </c>
      <c r="F18" s="24">
        <v>0.86</v>
      </c>
      <c r="G18" s="24">
        <v>1.73</v>
      </c>
      <c r="H18" s="24">
        <v>0.74</v>
      </c>
      <c r="I18" s="24">
        <v>1.93</v>
      </c>
      <c r="J18" s="24">
        <v>0.62</v>
      </c>
      <c r="K18" s="24">
        <v>2.15</v>
      </c>
    </row>
    <row r="19" spans="1:11" ht="13" x14ac:dyDescent="0.3">
      <c r="A19" s="22">
        <v>17</v>
      </c>
      <c r="B19" s="23">
        <v>1.1299999999999999</v>
      </c>
      <c r="C19" s="23">
        <v>1.38</v>
      </c>
      <c r="D19" s="24">
        <v>1.02</v>
      </c>
      <c r="E19" s="24">
        <v>1.54</v>
      </c>
      <c r="F19" s="24">
        <v>0.9</v>
      </c>
      <c r="G19" s="24">
        <v>1.71</v>
      </c>
      <c r="H19" s="24">
        <v>0.78</v>
      </c>
      <c r="I19" s="24">
        <v>1.9</v>
      </c>
      <c r="J19" s="24">
        <v>0.67</v>
      </c>
      <c r="K19" s="24">
        <v>2.1</v>
      </c>
    </row>
    <row r="20" spans="1:11" ht="13" x14ac:dyDescent="0.3">
      <c r="A20" s="22">
        <v>18</v>
      </c>
      <c r="B20" s="23">
        <v>1.1599999999999999</v>
      </c>
      <c r="C20" s="23">
        <v>1.39</v>
      </c>
      <c r="D20" s="24">
        <v>1.05</v>
      </c>
      <c r="E20" s="24">
        <v>1.53</v>
      </c>
      <c r="F20" s="24">
        <v>0.93</v>
      </c>
      <c r="G20" s="24">
        <v>1.69</v>
      </c>
      <c r="H20" s="24">
        <v>0.92</v>
      </c>
      <c r="I20" s="24">
        <v>1.87</v>
      </c>
      <c r="J20" s="24">
        <v>0.71</v>
      </c>
      <c r="K20" s="24">
        <v>2.06</v>
      </c>
    </row>
    <row r="21" spans="1:11" ht="13" x14ac:dyDescent="0.3">
      <c r="A21" s="22">
        <v>19</v>
      </c>
      <c r="B21" s="23">
        <v>1.18</v>
      </c>
      <c r="C21" s="23">
        <v>1.4</v>
      </c>
      <c r="D21" s="24">
        <v>1.08</v>
      </c>
      <c r="E21" s="24">
        <v>1.53</v>
      </c>
      <c r="F21" s="24">
        <v>0.97</v>
      </c>
      <c r="G21" s="24">
        <v>1.68</v>
      </c>
      <c r="H21" s="24">
        <v>0.86</v>
      </c>
      <c r="I21" s="24">
        <v>1.85</v>
      </c>
      <c r="J21" s="24">
        <v>0.75</v>
      </c>
      <c r="K21" s="24">
        <v>2.02</v>
      </c>
    </row>
    <row r="22" spans="1:11" ht="13" x14ac:dyDescent="0.3">
      <c r="A22" s="22">
        <v>20</v>
      </c>
      <c r="B22" s="23">
        <v>1.2</v>
      </c>
      <c r="C22" s="23">
        <v>1.41</v>
      </c>
      <c r="D22" s="24">
        <v>1.1000000000000001</v>
      </c>
      <c r="E22" s="24">
        <v>1.54</v>
      </c>
      <c r="F22" s="24">
        <v>1</v>
      </c>
      <c r="G22" s="24">
        <v>1.68</v>
      </c>
      <c r="H22" s="24">
        <v>0.9</v>
      </c>
      <c r="I22" s="24">
        <v>1.83</v>
      </c>
      <c r="J22" s="24">
        <v>0.79</v>
      </c>
      <c r="K22" s="24">
        <v>1.99</v>
      </c>
    </row>
    <row r="23" spans="1:11" ht="13" x14ac:dyDescent="0.3">
      <c r="A23" s="22">
        <v>21</v>
      </c>
      <c r="B23" s="23">
        <v>1.22</v>
      </c>
      <c r="C23" s="23">
        <v>1.42</v>
      </c>
      <c r="D23" s="24">
        <v>1.1299999999999999</v>
      </c>
      <c r="E23" s="24">
        <v>1.54</v>
      </c>
      <c r="F23" s="24">
        <v>1.03</v>
      </c>
      <c r="G23" s="24">
        <v>1.67</v>
      </c>
      <c r="H23" s="24">
        <v>0.93</v>
      </c>
      <c r="I23" s="24">
        <v>1.81</v>
      </c>
      <c r="J23" s="24">
        <v>0.83</v>
      </c>
      <c r="K23" s="24">
        <v>1.96</v>
      </c>
    </row>
    <row r="24" spans="1:11" ht="13" x14ac:dyDescent="0.3">
      <c r="A24" s="22">
        <v>22</v>
      </c>
      <c r="B24" s="23">
        <v>1.24</v>
      </c>
      <c r="C24" s="23">
        <v>1.43</v>
      </c>
      <c r="D24" s="24">
        <v>1.1499999999999999</v>
      </c>
      <c r="E24" s="24">
        <v>1.54</v>
      </c>
      <c r="F24" s="24">
        <v>1.05</v>
      </c>
      <c r="G24" s="24">
        <v>1.66</v>
      </c>
      <c r="H24" s="24">
        <v>0.96</v>
      </c>
      <c r="I24" s="24">
        <v>1.8</v>
      </c>
      <c r="J24" s="24">
        <v>0.96</v>
      </c>
      <c r="K24" s="24">
        <v>1.94</v>
      </c>
    </row>
    <row r="25" spans="1:11" ht="13" x14ac:dyDescent="0.3">
      <c r="A25" s="22">
        <v>23</v>
      </c>
      <c r="B25" s="23">
        <v>1.26</v>
      </c>
      <c r="C25" s="23">
        <v>1.44</v>
      </c>
      <c r="D25" s="24">
        <v>1.17</v>
      </c>
      <c r="E25" s="24">
        <v>1.54</v>
      </c>
      <c r="F25" s="24">
        <v>1.08</v>
      </c>
      <c r="G25" s="24">
        <v>1.66</v>
      </c>
      <c r="H25" s="24">
        <v>0.99</v>
      </c>
      <c r="I25" s="24">
        <v>1.79</v>
      </c>
      <c r="J25" s="24">
        <v>0.9</v>
      </c>
      <c r="K25" s="24">
        <v>1.92</v>
      </c>
    </row>
    <row r="26" spans="1:11" ht="13" x14ac:dyDescent="0.3">
      <c r="A26" s="22">
        <v>24</v>
      </c>
      <c r="B26" s="23">
        <v>1.27</v>
      </c>
      <c r="C26" s="23">
        <v>1.45</v>
      </c>
      <c r="D26" s="24">
        <v>1.19</v>
      </c>
      <c r="E26" s="24">
        <v>1.55</v>
      </c>
      <c r="F26" s="24">
        <v>1.1000000000000001</v>
      </c>
      <c r="G26" s="24">
        <v>1.66</v>
      </c>
      <c r="H26" s="24">
        <v>1.01</v>
      </c>
      <c r="I26" s="24">
        <v>1.78</v>
      </c>
      <c r="J26" s="24">
        <v>0.93</v>
      </c>
      <c r="K26" s="24">
        <v>1.9</v>
      </c>
    </row>
    <row r="27" spans="1:11" ht="13" x14ac:dyDescent="0.3">
      <c r="A27" s="22">
        <v>25</v>
      </c>
      <c r="B27" s="23">
        <v>1.29</v>
      </c>
      <c r="C27" s="23">
        <v>1.45</v>
      </c>
      <c r="D27" s="24">
        <v>1.21</v>
      </c>
      <c r="E27" s="24">
        <v>1.55</v>
      </c>
      <c r="F27" s="24">
        <v>1.1200000000000001</v>
      </c>
      <c r="G27" s="24">
        <v>1.66</v>
      </c>
      <c r="H27" s="24">
        <v>1.04</v>
      </c>
      <c r="I27" s="24">
        <v>1.77</v>
      </c>
      <c r="J27" s="24">
        <v>0.95</v>
      </c>
      <c r="K27" s="24">
        <v>1.89</v>
      </c>
    </row>
    <row r="28" spans="1:11" ht="13" x14ac:dyDescent="0.3">
      <c r="A28" s="22">
        <v>26</v>
      </c>
      <c r="B28" s="23">
        <v>1.3</v>
      </c>
      <c r="C28" s="23">
        <v>1.46</v>
      </c>
      <c r="D28" s="24">
        <v>1.22</v>
      </c>
      <c r="E28" s="24">
        <v>1.55</v>
      </c>
      <c r="F28" s="24">
        <v>1.1399999999999999</v>
      </c>
      <c r="G28" s="24">
        <v>1.65</v>
      </c>
      <c r="H28" s="24">
        <v>1.06</v>
      </c>
      <c r="I28" s="24">
        <v>1.76</v>
      </c>
      <c r="J28" s="24">
        <v>0.98</v>
      </c>
      <c r="K28" s="24">
        <v>1.88</v>
      </c>
    </row>
    <row r="29" spans="1:11" ht="13" x14ac:dyDescent="0.3">
      <c r="A29" s="22">
        <v>27</v>
      </c>
      <c r="B29" s="23">
        <v>1.32</v>
      </c>
      <c r="C29" s="23">
        <v>1.47</v>
      </c>
      <c r="D29" s="24">
        <v>1.24</v>
      </c>
      <c r="E29" s="24">
        <v>1.56</v>
      </c>
      <c r="F29" s="24">
        <v>1.1599999999999999</v>
      </c>
      <c r="G29" s="24">
        <v>1.65</v>
      </c>
      <c r="H29" s="24">
        <v>1.08</v>
      </c>
      <c r="I29" s="24">
        <v>1.76</v>
      </c>
      <c r="J29" s="24">
        <v>1.01</v>
      </c>
      <c r="K29" s="24">
        <v>1.86</v>
      </c>
    </row>
    <row r="30" spans="1:11" ht="13" x14ac:dyDescent="0.3">
      <c r="A30" s="22">
        <v>28</v>
      </c>
      <c r="B30" s="23">
        <v>1.33</v>
      </c>
      <c r="C30" s="23">
        <v>1.48</v>
      </c>
      <c r="D30" s="24">
        <v>1.26</v>
      </c>
      <c r="E30" s="24">
        <v>1.56</v>
      </c>
      <c r="F30" s="24">
        <v>1.18</v>
      </c>
      <c r="G30" s="24">
        <v>1.65</v>
      </c>
      <c r="H30" s="24">
        <v>1.1000000000000001</v>
      </c>
      <c r="I30" s="24">
        <v>1.75</v>
      </c>
      <c r="J30" s="24">
        <v>1.03</v>
      </c>
      <c r="K30" s="24">
        <v>1.85</v>
      </c>
    </row>
    <row r="31" spans="1:11" ht="13" x14ac:dyDescent="0.3">
      <c r="A31" s="22">
        <v>29</v>
      </c>
      <c r="B31" s="23">
        <v>1.34</v>
      </c>
      <c r="C31" s="23">
        <v>1.48</v>
      </c>
      <c r="D31" s="24">
        <v>1.27</v>
      </c>
      <c r="E31" s="24">
        <v>1.56</v>
      </c>
      <c r="F31" s="24">
        <v>1.2</v>
      </c>
      <c r="G31" s="24">
        <v>1.65</v>
      </c>
      <c r="H31" s="24">
        <v>1.1200000000000001</v>
      </c>
      <c r="I31" s="24">
        <v>1.74</v>
      </c>
      <c r="J31" s="24">
        <v>1.05</v>
      </c>
      <c r="K31" s="24">
        <v>1.84</v>
      </c>
    </row>
    <row r="32" spans="1:11" ht="13" x14ac:dyDescent="0.3">
      <c r="A32" s="22">
        <v>30</v>
      </c>
      <c r="B32" s="23">
        <v>1.35</v>
      </c>
      <c r="C32" s="23">
        <v>1.49</v>
      </c>
      <c r="D32" s="24">
        <v>1.28</v>
      </c>
      <c r="E32" s="24">
        <v>1.57</v>
      </c>
      <c r="F32" s="24">
        <v>1.21</v>
      </c>
      <c r="G32" s="24">
        <v>1.65</v>
      </c>
      <c r="H32" s="24">
        <v>1.1399999999999999</v>
      </c>
      <c r="I32" s="24">
        <v>1.74</v>
      </c>
      <c r="J32" s="24">
        <v>1.07</v>
      </c>
      <c r="K32" s="24">
        <v>1.83</v>
      </c>
    </row>
    <row r="33" spans="1:11" ht="13" x14ac:dyDescent="0.3">
      <c r="A33" s="22">
        <v>31</v>
      </c>
      <c r="B33" s="23">
        <v>1.36</v>
      </c>
      <c r="C33" s="23">
        <v>1.5</v>
      </c>
      <c r="D33" s="24">
        <v>1.3</v>
      </c>
      <c r="E33" s="24">
        <v>1.57</v>
      </c>
      <c r="F33" s="24">
        <v>1.23</v>
      </c>
      <c r="G33" s="24">
        <v>1.65</v>
      </c>
      <c r="H33" s="24">
        <v>1.1599999999999999</v>
      </c>
      <c r="I33" s="24">
        <v>1.74</v>
      </c>
      <c r="J33" s="24">
        <v>1.0900000000000001</v>
      </c>
      <c r="K33" s="24">
        <v>1.83</v>
      </c>
    </row>
    <row r="34" spans="1:11" ht="13" x14ac:dyDescent="0.3">
      <c r="A34" s="22">
        <v>32</v>
      </c>
      <c r="B34" s="23">
        <v>1.37</v>
      </c>
      <c r="C34" s="23">
        <v>1.5</v>
      </c>
      <c r="D34" s="24">
        <v>1.31</v>
      </c>
      <c r="E34" s="24">
        <v>1.57</v>
      </c>
      <c r="F34" s="24">
        <v>1.24</v>
      </c>
      <c r="G34" s="24">
        <v>1.65</v>
      </c>
      <c r="H34" s="24">
        <v>1.18</v>
      </c>
      <c r="I34" s="24">
        <v>1.73</v>
      </c>
      <c r="J34" s="24">
        <v>1.1100000000000001</v>
      </c>
      <c r="K34" s="24">
        <v>1.82</v>
      </c>
    </row>
    <row r="35" spans="1:11" ht="13" x14ac:dyDescent="0.3">
      <c r="A35" s="22">
        <v>33</v>
      </c>
      <c r="B35" s="23">
        <v>1.38</v>
      </c>
      <c r="C35" s="23">
        <v>1.51</v>
      </c>
      <c r="D35" s="24">
        <v>1.32</v>
      </c>
      <c r="E35" s="24">
        <v>1.58</v>
      </c>
      <c r="F35" s="24">
        <v>1.26</v>
      </c>
      <c r="G35" s="24">
        <v>1.65</v>
      </c>
      <c r="H35" s="24">
        <v>1.19</v>
      </c>
      <c r="I35" s="24">
        <v>1.73</v>
      </c>
      <c r="J35" s="24">
        <v>1.1299999999999999</v>
      </c>
      <c r="K35" s="24">
        <v>1.81</v>
      </c>
    </row>
    <row r="36" spans="1:11" ht="13" x14ac:dyDescent="0.3">
      <c r="A36" s="22">
        <v>34</v>
      </c>
      <c r="B36" s="23">
        <v>1.39</v>
      </c>
      <c r="C36" s="23">
        <v>1.51</v>
      </c>
      <c r="D36" s="24">
        <v>1.33</v>
      </c>
      <c r="E36" s="24">
        <v>1.58</v>
      </c>
      <c r="F36" s="24">
        <v>1.27</v>
      </c>
      <c r="G36" s="24">
        <v>1.65</v>
      </c>
      <c r="H36" s="24">
        <v>1.21</v>
      </c>
      <c r="I36" s="24">
        <v>1.73</v>
      </c>
      <c r="J36" s="24">
        <v>1.1499999999999999</v>
      </c>
      <c r="K36" s="24">
        <v>1.81</v>
      </c>
    </row>
    <row r="37" spans="1:11" ht="13" x14ac:dyDescent="0.3">
      <c r="A37" s="22">
        <v>35</v>
      </c>
      <c r="B37" s="23">
        <v>1.4</v>
      </c>
      <c r="C37" s="23">
        <v>1.52</v>
      </c>
      <c r="D37" s="24">
        <v>1.34</v>
      </c>
      <c r="E37" s="24">
        <v>1.58</v>
      </c>
      <c r="F37" s="24">
        <v>1.28</v>
      </c>
      <c r="G37" s="24">
        <v>1.65</v>
      </c>
      <c r="H37" s="24">
        <v>1.22</v>
      </c>
      <c r="I37" s="24">
        <v>1.73</v>
      </c>
      <c r="J37" s="24">
        <v>1.1599999999999999</v>
      </c>
      <c r="K37" s="24">
        <v>1.8</v>
      </c>
    </row>
    <row r="38" spans="1:11" ht="13" x14ac:dyDescent="0.3">
      <c r="A38" s="22">
        <v>36</v>
      </c>
      <c r="B38" s="23">
        <v>1.41</v>
      </c>
      <c r="C38" s="23">
        <v>1.52</v>
      </c>
      <c r="D38" s="24">
        <v>1.35</v>
      </c>
      <c r="E38" s="24">
        <v>1.59</v>
      </c>
      <c r="F38" s="24">
        <v>1.29</v>
      </c>
      <c r="G38" s="24">
        <v>1.65</v>
      </c>
      <c r="H38" s="24">
        <v>1.24</v>
      </c>
      <c r="I38" s="24">
        <v>1.73</v>
      </c>
      <c r="J38" s="24">
        <v>1.18</v>
      </c>
      <c r="K38" s="24">
        <v>1.8</v>
      </c>
    </row>
    <row r="39" spans="1:11" ht="13" x14ac:dyDescent="0.3">
      <c r="A39" s="22">
        <v>37</v>
      </c>
      <c r="B39" s="23">
        <v>1.42</v>
      </c>
      <c r="C39" s="23">
        <v>1.53</v>
      </c>
      <c r="D39" s="24">
        <v>1.36</v>
      </c>
      <c r="E39" s="24">
        <v>1.59</v>
      </c>
      <c r="F39" s="24">
        <v>1.31</v>
      </c>
      <c r="G39" s="24">
        <v>1.66</v>
      </c>
      <c r="H39" s="24">
        <v>1.25</v>
      </c>
      <c r="I39" s="24">
        <v>1.72</v>
      </c>
      <c r="J39" s="24">
        <v>1.19</v>
      </c>
      <c r="K39" s="24">
        <v>1.8</v>
      </c>
    </row>
    <row r="40" spans="1:11" ht="13" x14ac:dyDescent="0.3">
      <c r="A40" s="22">
        <v>38</v>
      </c>
      <c r="B40" s="23">
        <v>1.43</v>
      </c>
      <c r="C40" s="23">
        <v>1.54</v>
      </c>
      <c r="D40" s="24">
        <v>1.37</v>
      </c>
      <c r="E40" s="24">
        <v>1.59</v>
      </c>
      <c r="F40" s="24">
        <v>1.32</v>
      </c>
      <c r="G40" s="24">
        <v>1.66</v>
      </c>
      <c r="H40" s="24">
        <v>1.26</v>
      </c>
      <c r="I40" s="24">
        <v>1.72</v>
      </c>
      <c r="J40" s="24">
        <v>1.21</v>
      </c>
      <c r="K40" s="24">
        <v>1.79</v>
      </c>
    </row>
    <row r="41" spans="1:11" ht="13" x14ac:dyDescent="0.3">
      <c r="A41" s="22">
        <v>39</v>
      </c>
      <c r="B41" s="23">
        <v>1.43</v>
      </c>
      <c r="C41" s="23">
        <v>1.54</v>
      </c>
      <c r="D41" s="24">
        <v>1.38</v>
      </c>
      <c r="E41" s="24">
        <v>1.6</v>
      </c>
      <c r="F41" s="24">
        <v>1.33</v>
      </c>
      <c r="G41" s="24">
        <v>1.66</v>
      </c>
      <c r="H41" s="24">
        <v>1.27</v>
      </c>
      <c r="I41" s="24">
        <v>1.72</v>
      </c>
      <c r="J41" s="24">
        <v>1.22</v>
      </c>
      <c r="K41" s="24">
        <v>1.79</v>
      </c>
    </row>
    <row r="42" spans="1:11" ht="13" x14ac:dyDescent="0.3">
      <c r="A42" s="22">
        <v>40</v>
      </c>
      <c r="B42" s="23">
        <v>1.44</v>
      </c>
      <c r="C42" s="23">
        <v>1.54</v>
      </c>
      <c r="D42" s="24">
        <v>1.39</v>
      </c>
      <c r="E42" s="24">
        <v>1.6</v>
      </c>
      <c r="F42" s="24">
        <v>1.34</v>
      </c>
      <c r="G42" s="24">
        <v>1.66</v>
      </c>
      <c r="H42" s="24">
        <v>1.29</v>
      </c>
      <c r="I42" s="24">
        <v>1.72</v>
      </c>
      <c r="J42" s="24">
        <v>1.23</v>
      </c>
      <c r="K42" s="24">
        <v>1.79</v>
      </c>
    </row>
    <row r="43" spans="1:11" ht="13" x14ac:dyDescent="0.3">
      <c r="A43" s="22">
        <v>45</v>
      </c>
      <c r="B43" s="23">
        <v>1.48</v>
      </c>
      <c r="C43" s="23">
        <v>1.57</v>
      </c>
      <c r="D43" s="24" t="s">
        <v>4</v>
      </c>
      <c r="E43" s="24">
        <v>1.62</v>
      </c>
      <c r="F43" s="24">
        <v>1.38</v>
      </c>
      <c r="G43" s="24">
        <v>1.67</v>
      </c>
      <c r="H43" s="24">
        <v>1.34</v>
      </c>
      <c r="I43" s="24">
        <v>1.72</v>
      </c>
      <c r="J43" s="24">
        <v>1.29</v>
      </c>
      <c r="K43" s="24">
        <v>1.78</v>
      </c>
    </row>
    <row r="44" spans="1:11" ht="13" x14ac:dyDescent="0.3">
      <c r="A44" s="22">
        <v>50</v>
      </c>
      <c r="B44" s="23">
        <v>1.5</v>
      </c>
      <c r="C44" s="23">
        <v>1.59</v>
      </c>
      <c r="D44" s="24">
        <v>1.46</v>
      </c>
      <c r="E44" s="24">
        <v>1.63</v>
      </c>
      <c r="F44" s="24">
        <v>1.42</v>
      </c>
      <c r="G44" s="24">
        <v>1.67</v>
      </c>
      <c r="H44" s="24">
        <v>1.38</v>
      </c>
      <c r="I44" s="24">
        <v>1.72</v>
      </c>
      <c r="J44" s="24">
        <v>1.34</v>
      </c>
      <c r="K44" s="24">
        <v>1.77</v>
      </c>
    </row>
    <row r="45" spans="1:11" ht="13" x14ac:dyDescent="0.3">
      <c r="A45" s="22">
        <v>55</v>
      </c>
      <c r="B45" s="23">
        <v>1.53</v>
      </c>
      <c r="C45" s="23">
        <v>1.6</v>
      </c>
      <c r="D45" s="24">
        <v>1.49</v>
      </c>
      <c r="E45" s="24">
        <v>1.64</v>
      </c>
      <c r="F45" s="24">
        <v>1.45</v>
      </c>
      <c r="G45" s="24">
        <v>1.68</v>
      </c>
      <c r="H45" s="24">
        <v>1.41</v>
      </c>
      <c r="I45" s="24">
        <v>1.72</v>
      </c>
      <c r="J45" s="24">
        <v>1.38</v>
      </c>
      <c r="K45" s="24">
        <v>1.77</v>
      </c>
    </row>
    <row r="46" spans="1:11" ht="13" x14ac:dyDescent="0.3">
      <c r="A46" s="22">
        <v>60</v>
      </c>
      <c r="B46" s="23">
        <v>1.55</v>
      </c>
      <c r="C46" s="23">
        <v>1.62</v>
      </c>
      <c r="D46" s="24">
        <v>1.51</v>
      </c>
      <c r="E46" s="24">
        <v>1.65</v>
      </c>
      <c r="F46" s="24">
        <v>1.48</v>
      </c>
      <c r="G46" s="24">
        <v>1.69</v>
      </c>
      <c r="H46" s="24">
        <v>1.44</v>
      </c>
      <c r="I46" s="24">
        <v>1.73</v>
      </c>
      <c r="J46" s="24">
        <v>1.41</v>
      </c>
      <c r="K46" s="24">
        <v>1.77</v>
      </c>
    </row>
    <row r="47" spans="1:11" ht="13" x14ac:dyDescent="0.3">
      <c r="A47" s="22">
        <v>65</v>
      </c>
      <c r="B47" s="23">
        <v>1.57</v>
      </c>
      <c r="C47" s="23">
        <v>1.63</v>
      </c>
      <c r="D47" s="24">
        <v>1.54</v>
      </c>
      <c r="E47" s="24">
        <v>1.66</v>
      </c>
      <c r="F47" s="24">
        <v>1.5</v>
      </c>
      <c r="G47" s="24">
        <v>1.7</v>
      </c>
      <c r="H47" s="24">
        <v>1.47</v>
      </c>
      <c r="I47" s="24">
        <v>1.73</v>
      </c>
      <c r="J47" s="24">
        <v>1.44</v>
      </c>
      <c r="K47" s="24">
        <v>1.77</v>
      </c>
    </row>
    <row r="48" spans="1:11" ht="13" x14ac:dyDescent="0.3">
      <c r="A48" s="22">
        <v>70</v>
      </c>
      <c r="B48" s="23">
        <v>1.58</v>
      </c>
      <c r="C48" s="23">
        <v>1.64</v>
      </c>
      <c r="D48" s="24">
        <v>1.55</v>
      </c>
      <c r="E48" s="24">
        <v>1.67</v>
      </c>
      <c r="F48" s="24">
        <v>1.52</v>
      </c>
      <c r="G48" s="24">
        <v>1.7</v>
      </c>
      <c r="H48" s="24">
        <v>1.49</v>
      </c>
      <c r="I48" s="24">
        <v>1.74</v>
      </c>
      <c r="J48" s="24">
        <v>1.46</v>
      </c>
      <c r="K48" s="24">
        <v>1.77</v>
      </c>
    </row>
    <row r="49" spans="1:11" ht="13" x14ac:dyDescent="0.3">
      <c r="A49" s="22">
        <v>75</v>
      </c>
      <c r="B49" s="23">
        <v>1.6</v>
      </c>
      <c r="C49" s="23">
        <v>1.65</v>
      </c>
      <c r="D49" s="24">
        <v>1.57</v>
      </c>
      <c r="E49" s="24">
        <v>1.68</v>
      </c>
      <c r="F49" s="24">
        <v>1.54</v>
      </c>
      <c r="G49" s="24">
        <v>1.71</v>
      </c>
      <c r="H49" s="24">
        <v>1.51</v>
      </c>
      <c r="I49" s="24">
        <v>1.74</v>
      </c>
      <c r="J49" s="24">
        <v>1.49</v>
      </c>
      <c r="K49" s="24">
        <v>1.77</v>
      </c>
    </row>
    <row r="50" spans="1:11" ht="13" x14ac:dyDescent="0.3">
      <c r="A50" s="22">
        <v>80</v>
      </c>
      <c r="B50" s="23">
        <v>1.61</v>
      </c>
      <c r="C50" s="23">
        <v>1.66</v>
      </c>
      <c r="D50" s="24">
        <v>1.59</v>
      </c>
      <c r="E50" s="24">
        <v>1.69</v>
      </c>
      <c r="F50" s="24">
        <v>1.56</v>
      </c>
      <c r="G50" s="24">
        <v>1.72</v>
      </c>
      <c r="H50" s="24">
        <v>1.53</v>
      </c>
      <c r="I50" s="24">
        <v>1.74</v>
      </c>
      <c r="J50" s="24">
        <v>1.51</v>
      </c>
      <c r="K50" s="24">
        <v>1.77</v>
      </c>
    </row>
    <row r="51" spans="1:11" ht="13" x14ac:dyDescent="0.3">
      <c r="A51" s="22">
        <v>85</v>
      </c>
      <c r="B51" s="23">
        <v>1.62</v>
      </c>
      <c r="C51" s="23">
        <v>1.67</v>
      </c>
      <c r="D51" s="24">
        <v>1.6</v>
      </c>
      <c r="E51" s="24">
        <v>1.7</v>
      </c>
      <c r="F51" s="24">
        <v>1.57</v>
      </c>
      <c r="G51" s="24">
        <v>1.72</v>
      </c>
      <c r="H51" s="24">
        <v>1.55</v>
      </c>
      <c r="I51" s="24">
        <v>1.75</v>
      </c>
      <c r="J51" s="24">
        <v>1.52</v>
      </c>
      <c r="K51" s="24">
        <v>1.77</v>
      </c>
    </row>
    <row r="52" spans="1:11" ht="13" x14ac:dyDescent="0.3">
      <c r="A52" s="22">
        <v>90</v>
      </c>
      <c r="B52" s="23">
        <v>1.63</v>
      </c>
      <c r="C52" s="23">
        <v>1.68</v>
      </c>
      <c r="D52" s="24">
        <v>1.61</v>
      </c>
      <c r="E52" s="24">
        <v>1.7</v>
      </c>
      <c r="F52" s="24">
        <v>1.59</v>
      </c>
      <c r="G52" s="24">
        <v>1.73</v>
      </c>
      <c r="H52" s="24">
        <v>1.57</v>
      </c>
      <c r="I52" s="24">
        <v>1.75</v>
      </c>
      <c r="J52" s="24">
        <v>1.54</v>
      </c>
      <c r="K52" s="24">
        <v>1.78</v>
      </c>
    </row>
    <row r="53" spans="1:11" ht="13" x14ac:dyDescent="0.3">
      <c r="A53" s="22">
        <v>95</v>
      </c>
      <c r="B53" s="23">
        <v>1.64</v>
      </c>
      <c r="C53" s="23">
        <v>1.69</v>
      </c>
      <c r="D53" s="24">
        <v>1.62</v>
      </c>
      <c r="E53" s="24">
        <v>1.71</v>
      </c>
      <c r="F53" s="24">
        <v>1.6</v>
      </c>
      <c r="G53" s="24">
        <v>1.73</v>
      </c>
      <c r="H53" s="24">
        <v>1.58</v>
      </c>
      <c r="I53" s="24">
        <v>1.75</v>
      </c>
      <c r="J53" s="24">
        <v>1.56</v>
      </c>
      <c r="K53" s="24">
        <v>1.78</v>
      </c>
    </row>
    <row r="54" spans="1:11" ht="13" x14ac:dyDescent="0.3">
      <c r="A54" s="22">
        <v>100</v>
      </c>
      <c r="B54" s="23">
        <v>1.65</v>
      </c>
      <c r="C54" s="23">
        <v>1.69</v>
      </c>
      <c r="D54" s="24">
        <v>1.63</v>
      </c>
      <c r="E54" s="24">
        <v>1.72</v>
      </c>
      <c r="F54" s="24">
        <v>1.61</v>
      </c>
      <c r="G54" s="24">
        <v>1.74</v>
      </c>
      <c r="H54" s="24">
        <v>1.59</v>
      </c>
      <c r="I54" s="24">
        <v>1.76</v>
      </c>
      <c r="J54" s="24">
        <v>1.57</v>
      </c>
      <c r="K54" s="24">
        <v>1.78</v>
      </c>
    </row>
    <row r="55" spans="1:11" ht="13" x14ac:dyDescent="0.3">
      <c r="A55" s="22">
        <v>150</v>
      </c>
      <c r="B55" s="23">
        <v>1.72</v>
      </c>
      <c r="C55" s="23">
        <v>1.75</v>
      </c>
      <c r="D55" s="24">
        <v>1.71</v>
      </c>
      <c r="E55" s="24">
        <v>1.76</v>
      </c>
      <c r="F55" s="24">
        <v>1.69</v>
      </c>
      <c r="G55" s="24">
        <v>1.77</v>
      </c>
      <c r="H55" s="24">
        <v>1.68</v>
      </c>
      <c r="I55" s="24">
        <v>1.79</v>
      </c>
      <c r="J55" s="24">
        <v>1.66</v>
      </c>
      <c r="K55" s="24">
        <v>1.8</v>
      </c>
    </row>
    <row r="56" spans="1:11" ht="13" x14ac:dyDescent="0.3">
      <c r="A56" s="22">
        <v>200</v>
      </c>
      <c r="B56" s="23">
        <v>1.76</v>
      </c>
      <c r="C56" s="23">
        <v>1.78</v>
      </c>
      <c r="D56" s="24">
        <v>1.75</v>
      </c>
      <c r="E56" s="24">
        <v>1.79</v>
      </c>
      <c r="F56" s="24">
        <v>1.74</v>
      </c>
      <c r="G56" s="24">
        <v>1.8</v>
      </c>
      <c r="H56" s="24">
        <v>1.73</v>
      </c>
      <c r="I56" s="24">
        <v>1.81</v>
      </c>
      <c r="J56" s="24">
        <v>1.72</v>
      </c>
      <c r="K56" s="24">
        <v>1.82</v>
      </c>
    </row>
  </sheetData>
  <mergeCells count="8">
    <mergeCell ref="A4:K4"/>
    <mergeCell ref="A5:K5"/>
    <mergeCell ref="A6:A7"/>
    <mergeCell ref="B6:C6"/>
    <mergeCell ref="D6:E6"/>
    <mergeCell ref="F6:G6"/>
    <mergeCell ref="H6:I6"/>
    <mergeCell ref="J6:K6"/>
  </mergeCells>
  <phoneticPr fontId="0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8">
    <pageSetUpPr fitToPage="1"/>
  </sheetPr>
  <dimension ref="A1:AJ1015"/>
  <sheetViews>
    <sheetView topLeftCell="A4" zoomScale="70" zoomScaleNormal="70" workbookViewId="0">
      <selection activeCell="Q13" sqref="Q13"/>
    </sheetView>
  </sheetViews>
  <sheetFormatPr defaultRowHeight="12.5" x14ac:dyDescent="0.25"/>
  <cols>
    <col min="1" max="1" width="7.453125" customWidth="1"/>
    <col min="2" max="2" width="8.54296875" customWidth="1"/>
    <col min="3" max="3" width="11.26953125" customWidth="1"/>
    <col min="4" max="4" width="8.26953125" customWidth="1"/>
    <col min="5" max="5" width="6" customWidth="1"/>
    <col min="6" max="6" width="6.453125" customWidth="1"/>
    <col min="7" max="7" width="6.1796875" customWidth="1"/>
    <col min="8" max="8" width="7.54296875" customWidth="1"/>
    <col min="9" max="9" width="7.26953125" customWidth="1"/>
    <col min="10" max="11" width="5.1796875" customWidth="1"/>
    <col min="12" max="12" width="5.7265625" customWidth="1"/>
    <col min="13" max="13" width="11" customWidth="1"/>
    <col min="14" max="14" width="6.1796875" customWidth="1"/>
    <col min="15" max="15" width="2" customWidth="1"/>
    <col min="16" max="16" width="4.453125" customWidth="1"/>
    <col min="17" max="18" width="4.7265625" customWidth="1"/>
    <col min="19" max="19" width="0.81640625" customWidth="1"/>
    <col min="20" max="25" width="11" customWidth="1"/>
  </cols>
  <sheetData>
    <row r="1" spans="1:33" ht="18" x14ac:dyDescent="0.4">
      <c r="A1" s="1" t="s">
        <v>15</v>
      </c>
      <c r="B1" s="2"/>
    </row>
    <row r="2" spans="1:33" ht="15.5" x14ac:dyDescent="0.35">
      <c r="A2" s="4" t="s">
        <v>16</v>
      </c>
      <c r="B2" s="2"/>
      <c r="M2" s="25" t="s">
        <v>17</v>
      </c>
      <c r="N2" s="25" t="s">
        <v>18</v>
      </c>
      <c r="P2" s="331" t="s">
        <v>19</v>
      </c>
      <c r="Q2" s="331"/>
      <c r="R2" s="10" t="s">
        <v>20</v>
      </c>
      <c r="S2" s="10"/>
    </row>
    <row r="3" spans="1:33" ht="18.5" thickBot="1" x14ac:dyDescent="0.45">
      <c r="A3" s="26"/>
      <c r="B3" s="1"/>
      <c r="C3" s="27" t="s">
        <v>21</v>
      </c>
      <c r="D3" s="28"/>
      <c r="E3" s="28"/>
      <c r="F3" s="28"/>
      <c r="G3" s="28"/>
      <c r="H3" s="28"/>
      <c r="I3" s="27" t="s">
        <v>22</v>
      </c>
      <c r="J3" s="28"/>
      <c r="K3" s="28"/>
      <c r="M3" s="25"/>
      <c r="N3" s="25"/>
      <c r="P3" s="29"/>
      <c r="Q3" s="29"/>
      <c r="R3" s="10"/>
      <c r="S3" s="10"/>
    </row>
    <row r="4" spans="1:33" ht="18" x14ac:dyDescent="0.4">
      <c r="A4" s="28"/>
      <c r="B4" s="30" t="s">
        <v>46</v>
      </c>
      <c r="C4" s="31">
        <v>1.5</v>
      </c>
      <c r="D4" s="32">
        <f>C4 + D6^2/2</f>
        <v>1.58</v>
      </c>
      <c r="E4" s="33" t="s">
        <v>47</v>
      </c>
      <c r="F4" s="28"/>
      <c r="G4" s="28"/>
      <c r="H4" s="34">
        <f>1-EXP(-I4)</f>
        <v>0.18126924692201818</v>
      </c>
      <c r="I4" s="35">
        <v>0.2</v>
      </c>
      <c r="J4" s="36" t="s">
        <v>23</v>
      </c>
      <c r="K4" s="28"/>
      <c r="L4" s="30" t="s">
        <v>46</v>
      </c>
      <c r="M4" s="37">
        <f ca="1">Q4</f>
        <v>1.2303300340922791</v>
      </c>
      <c r="N4" s="38">
        <f ca="1">(M4-C4)/C4</f>
        <v>-0.17977997727181391</v>
      </c>
      <c r="P4" s="39">
        <f t="array" aca="1" ref="P4:Q8" ca="1">LINEST(M17:M116,B16:B115,1,1)</f>
        <v>-7.0789207456975521E-4</v>
      </c>
      <c r="Q4" s="40">
        <f ca="1"/>
        <v>1.2303300340922791</v>
      </c>
      <c r="R4" s="41">
        <f ca="1">Q4+M6^2/2</f>
        <v>1.3484003623413607</v>
      </c>
      <c r="S4" s="10"/>
      <c r="AF4">
        <v>0</v>
      </c>
      <c r="AG4">
        <v>0</v>
      </c>
    </row>
    <row r="5" spans="1:33" ht="18" x14ac:dyDescent="0.4">
      <c r="A5" s="28"/>
      <c r="B5" s="42" t="s">
        <v>69</v>
      </c>
      <c r="C5" s="43">
        <v>1E-3</v>
      </c>
      <c r="D5" s="28"/>
      <c r="E5" s="28"/>
      <c r="F5" s="28"/>
      <c r="G5" s="28"/>
      <c r="H5" s="28"/>
      <c r="I5" s="44">
        <v>300</v>
      </c>
      <c r="J5" s="36" t="s">
        <v>24</v>
      </c>
      <c r="K5" s="28"/>
      <c r="L5" s="42" t="s">
        <v>69</v>
      </c>
      <c r="M5" s="45">
        <f ca="1">-P4</f>
        <v>7.0789207456975521E-4</v>
      </c>
      <c r="N5" s="38">
        <f ca="1">(M5-C5)/C5</f>
        <v>-0.29210792543024477</v>
      </c>
      <c r="P5" s="46">
        <f ca="1"/>
        <v>5.790863687735433E-5</v>
      </c>
      <c r="Q5" s="47">
        <f ca="1"/>
        <v>9.6009740902712984E-2</v>
      </c>
      <c r="S5" s="10"/>
      <c r="AF5" s="3">
        <f ca="1">AG5</f>
        <v>4146.7790093065159</v>
      </c>
      <c r="AG5" s="5">
        <f ca="1">MAX(E16:E216)</f>
        <v>4146.7790093065159</v>
      </c>
    </row>
    <row r="6" spans="1:33" ht="20.5" x14ac:dyDescent="0.5">
      <c r="A6" s="28"/>
      <c r="B6" s="42" t="s">
        <v>48</v>
      </c>
      <c r="C6" s="48">
        <v>0.4</v>
      </c>
      <c r="D6" s="49">
        <f>SQRT(C6^2/(1-C7^2))</f>
        <v>0.4</v>
      </c>
      <c r="E6" s="50" t="s">
        <v>49</v>
      </c>
      <c r="F6" s="28"/>
      <c r="G6" s="28"/>
      <c r="H6" s="34">
        <f>1-EXP(-I6)</f>
        <v>0.18126924692201818</v>
      </c>
      <c r="I6" s="51">
        <v>0.2</v>
      </c>
      <c r="J6" s="36" t="s">
        <v>25</v>
      </c>
      <c r="K6" s="28"/>
      <c r="L6" s="42" t="s">
        <v>71</v>
      </c>
      <c r="M6" s="52">
        <f ca="1">SQRT(Q8/Q7)</f>
        <v>0.48594305890522088</v>
      </c>
      <c r="N6" s="38">
        <f ca="1">(M6-C6)/C6</f>
        <v>0.21485764726305215</v>
      </c>
      <c r="P6" s="11">
        <f ca="1"/>
        <v>0.60393368194645436</v>
      </c>
      <c r="Q6" s="47">
        <f ca="1"/>
        <v>0.48594305890522088</v>
      </c>
    </row>
    <row r="7" spans="1:33" ht="22" thickBot="1" x14ac:dyDescent="0.55000000000000004">
      <c r="A7" s="28"/>
      <c r="B7" s="42" t="s">
        <v>70</v>
      </c>
      <c r="C7" s="53">
        <v>0</v>
      </c>
      <c r="D7" s="49">
        <f>D6^2/2</f>
        <v>8.0000000000000016E-2</v>
      </c>
      <c r="E7" s="50" t="s">
        <v>50</v>
      </c>
      <c r="F7" s="28"/>
      <c r="G7" s="28"/>
      <c r="H7" s="28"/>
      <c r="I7" s="54">
        <v>0.3</v>
      </c>
      <c r="J7" s="55" t="s">
        <v>51</v>
      </c>
      <c r="K7" s="28"/>
      <c r="L7" s="56"/>
      <c r="N7" s="38"/>
      <c r="P7" s="57">
        <f ca="1"/>
        <v>149.43330985986805</v>
      </c>
      <c r="Q7" s="58">
        <f ca="1"/>
        <v>98</v>
      </c>
      <c r="AF7">
        <v>0</v>
      </c>
      <c r="AG7">
        <f>$I$5</f>
        <v>300</v>
      </c>
    </row>
    <row r="8" spans="1:33" ht="20" x14ac:dyDescent="0.5">
      <c r="A8" s="28"/>
      <c r="B8" s="30" t="s">
        <v>52</v>
      </c>
      <c r="C8" s="59">
        <f>1/C5</f>
        <v>1000</v>
      </c>
      <c r="D8" s="60"/>
      <c r="E8" s="28"/>
      <c r="F8" s="61"/>
      <c r="G8" s="28"/>
      <c r="H8" s="62"/>
      <c r="I8" s="28"/>
      <c r="J8" s="28"/>
      <c r="K8" s="28"/>
      <c r="L8" s="30" t="s">
        <v>53</v>
      </c>
      <c r="M8" s="63">
        <f ca="1">R4/M5*(0.5-0.07*R4)</f>
        <v>772.61400885400735</v>
      </c>
      <c r="N8" s="64">
        <f ca="1">(M8-C10)/C10</f>
        <v>0.25576838247418521</v>
      </c>
      <c r="P8" s="15">
        <f ca="1"/>
        <v>35.287279893002655</v>
      </c>
      <c r="Q8" s="65">
        <f ca="1"/>
        <v>23.141784336819974</v>
      </c>
      <c r="AF8" s="3">
        <f ca="1">AG5</f>
        <v>4146.7790093065159</v>
      </c>
      <c r="AG8">
        <f>$I$5</f>
        <v>300</v>
      </c>
    </row>
    <row r="9" spans="1:33" ht="20.5" thickBot="1" x14ac:dyDescent="0.55000000000000004">
      <c r="A9" s="66"/>
      <c r="B9" s="30" t="s">
        <v>54</v>
      </c>
      <c r="C9" s="59">
        <f>D4/C5</f>
        <v>1580</v>
      </c>
      <c r="E9" s="28"/>
      <c r="F9" s="61"/>
      <c r="H9" s="67" t="s">
        <v>26</v>
      </c>
      <c r="I9" s="68">
        <f ca="1">MEDIAN(A17:A1015)</f>
        <v>1208.1632222257761</v>
      </c>
      <c r="J9" s="28"/>
      <c r="K9" s="28"/>
      <c r="L9" s="30" t="s">
        <v>52</v>
      </c>
      <c r="M9" s="69">
        <f ca="1">1/M5</f>
        <v>1412.6447179222666</v>
      </c>
      <c r="N9" s="38">
        <f ca="1">(M9-C8)/C8</f>
        <v>0.41264471792226665</v>
      </c>
      <c r="P9" s="16"/>
      <c r="Q9" s="70"/>
      <c r="AD9" s="71">
        <f ca="1">AVERAGE(AD18:AD483)</f>
        <v>5.7253331541274024</v>
      </c>
    </row>
    <row r="10" spans="1:33" ht="20" x14ac:dyDescent="0.5">
      <c r="A10" s="66"/>
      <c r="B10" s="30" t="s">
        <v>53</v>
      </c>
      <c r="C10" s="72">
        <f>D4/C5*(0.5-0.07*D4)</f>
        <v>615.25199999999995</v>
      </c>
      <c r="H10" s="67" t="s">
        <v>27</v>
      </c>
      <c r="I10" s="73">
        <f ca="1">AD9</f>
        <v>5.7253331541274024</v>
      </c>
      <c r="J10" s="28"/>
      <c r="K10" s="28"/>
      <c r="L10" s="30" t="s">
        <v>54</v>
      </c>
      <c r="M10" s="74">
        <f ca="1">R4/M5</f>
        <v>1904.8106495059938</v>
      </c>
      <c r="N10" s="38">
        <f ca="1">(M10-C9)/C9</f>
        <v>0.2055763604468315</v>
      </c>
      <c r="P10" s="16"/>
      <c r="Q10" s="70"/>
      <c r="Z10" s="6" t="s">
        <v>63</v>
      </c>
      <c r="AA10" s="75">
        <v>870.68461807144956</v>
      </c>
    </row>
    <row r="11" spans="1:33" ht="20.5" thickBot="1" x14ac:dyDescent="0.55000000000000004">
      <c r="A11" s="62"/>
      <c r="B11" s="30" t="s">
        <v>55</v>
      </c>
      <c r="C11" s="59">
        <f>C10*EXP(D4-C5*C10)</f>
        <v>1614.4989502179633</v>
      </c>
      <c r="E11" s="28"/>
      <c r="I11" s="28"/>
      <c r="J11" s="28"/>
      <c r="K11" s="28"/>
      <c r="P11" s="76"/>
      <c r="Z11" s="6" t="s">
        <v>28</v>
      </c>
      <c r="AA11" s="77">
        <f>AA10*EXP(D4-C5*AA10)-AA10-0.9*C12</f>
        <v>-0.2539907154341563</v>
      </c>
    </row>
    <row r="12" spans="1:33" ht="18.5" thickBot="1" x14ac:dyDescent="0.45">
      <c r="A12" s="62"/>
      <c r="B12" s="30" t="s">
        <v>29</v>
      </c>
      <c r="C12" s="78">
        <f>C11-C10</f>
        <v>999.24695021796333</v>
      </c>
      <c r="D12" s="79"/>
      <c r="F12" s="30" t="s">
        <v>30</v>
      </c>
      <c r="G12" s="80">
        <f>0.8*C10</f>
        <v>492.20159999999998</v>
      </c>
      <c r="H12" s="81">
        <f>1.6*C10</f>
        <v>984.40319999999997</v>
      </c>
      <c r="I12" s="28" t="s">
        <v>58</v>
      </c>
      <c r="J12" s="28"/>
      <c r="K12" s="28"/>
      <c r="P12" s="76"/>
    </row>
    <row r="13" spans="1:33" ht="16.5" customHeight="1" thickBot="1" x14ac:dyDescent="0.55000000000000004">
      <c r="A13" s="62"/>
      <c r="B13" s="42" t="s">
        <v>56</v>
      </c>
      <c r="C13" s="42"/>
      <c r="D13" s="55"/>
      <c r="E13" s="28"/>
      <c r="F13" s="61"/>
      <c r="G13" s="28"/>
      <c r="H13" s="28"/>
      <c r="I13" s="28"/>
      <c r="J13" s="28"/>
      <c r="K13" s="28"/>
      <c r="O13" s="6"/>
      <c r="Q13" s="6"/>
      <c r="Z13" s="332" t="s">
        <v>31</v>
      </c>
      <c r="AA13" s="332"/>
      <c r="AB13" s="332"/>
    </row>
    <row r="14" spans="1:33" ht="18.5" thickBot="1" x14ac:dyDescent="0.45">
      <c r="A14" s="82"/>
      <c r="B14" s="83">
        <v>0.3</v>
      </c>
      <c r="C14" s="28"/>
      <c r="D14" s="28"/>
      <c r="E14" s="28"/>
      <c r="F14" s="84" t="s">
        <v>32</v>
      </c>
      <c r="G14" s="84" t="s">
        <v>33</v>
      </c>
      <c r="H14" s="85"/>
      <c r="I14" s="85"/>
      <c r="J14" s="85"/>
      <c r="K14" s="28"/>
      <c r="L14" s="6"/>
      <c r="M14" s="6" t="s">
        <v>34</v>
      </c>
      <c r="N14" s="6" t="s">
        <v>68</v>
      </c>
      <c r="Z14" s="6" t="s">
        <v>35</v>
      </c>
      <c r="AA14" s="25" t="s">
        <v>36</v>
      </c>
      <c r="AB14" s="6" t="s">
        <v>68</v>
      </c>
      <c r="AD14" s="6" t="s">
        <v>37</v>
      </c>
    </row>
    <row r="15" spans="1:33" s="8" customFormat="1" ht="18.5" thickBot="1" x14ac:dyDescent="0.45">
      <c r="A15" s="30" t="s">
        <v>63</v>
      </c>
      <c r="B15" s="30" t="s">
        <v>38</v>
      </c>
      <c r="C15" s="84" t="s">
        <v>39</v>
      </c>
      <c r="D15" s="84" t="s">
        <v>40</v>
      </c>
      <c r="E15" s="30" t="s">
        <v>64</v>
      </c>
      <c r="F15" s="84" t="s">
        <v>66</v>
      </c>
      <c r="G15" s="84" t="s">
        <v>66</v>
      </c>
      <c r="H15" s="86" t="s">
        <v>57</v>
      </c>
      <c r="I15" s="84" t="s">
        <v>41</v>
      </c>
      <c r="J15" s="84" t="s">
        <v>42</v>
      </c>
      <c r="K15" s="30" t="s">
        <v>43</v>
      </c>
      <c r="L15" s="8" t="s">
        <v>67</v>
      </c>
      <c r="M15" s="8" t="s">
        <v>44</v>
      </c>
      <c r="N15" s="8" t="s">
        <v>64</v>
      </c>
      <c r="Z15" s="8" t="s">
        <v>65</v>
      </c>
      <c r="AA15" s="8" t="s">
        <v>65</v>
      </c>
      <c r="AB15" s="8" t="s">
        <v>65</v>
      </c>
      <c r="AD15" s="8" t="s">
        <v>45</v>
      </c>
    </row>
    <row r="16" spans="1:33" ht="18" thickBot="1" x14ac:dyDescent="0.4">
      <c r="A16" s="87">
        <v>900</v>
      </c>
      <c r="B16" s="88">
        <f t="shared" ref="B16:B47" ca="1" si="0">EXP(NORMINV(RAND(),LN(A16),$B$14))</f>
        <v>761.54104299410324</v>
      </c>
      <c r="C16" s="28"/>
      <c r="D16" s="28"/>
      <c r="E16" s="28"/>
      <c r="F16" s="89">
        <v>0</v>
      </c>
      <c r="G16" s="28"/>
      <c r="H16" s="28"/>
      <c r="I16" s="28"/>
      <c r="J16" s="28"/>
      <c r="K16" s="28"/>
    </row>
    <row r="17" spans="1:36" x14ac:dyDescent="0.25">
      <c r="A17" s="90">
        <f t="shared" ref="A17:A48" ca="1" si="1">IF(E17&lt;I17,E17*EXP(-J17),$I$5+(E17-I17)*EXP(-$I$6*EXP(H17)))</f>
        <v>993.87019701680595</v>
      </c>
      <c r="B17" s="3">
        <f t="shared" ca="1" si="0"/>
        <v>936.025455578074</v>
      </c>
      <c r="C17" s="3">
        <f t="shared" ref="C17:C48" si="2">A16*EXP($C$4-$C$5*A16)</f>
        <v>1639.906920351458</v>
      </c>
      <c r="D17" s="3">
        <f t="shared" ref="D17:D48" si="3">C17*EXP($C$7*F16)</f>
        <v>1639.906920351458</v>
      </c>
      <c r="E17" s="91">
        <f t="shared" ref="E17:E48" ca="1" si="4">D17*EXP(NORMINV(RAND(),0,$C$6))</f>
        <v>1250.8411926015317</v>
      </c>
      <c r="F17" s="17">
        <f t="shared" ref="F17:F48" ca="1" si="5">LN(E17/C17)</f>
        <v>-0.27082320527880127</v>
      </c>
      <c r="G17" s="17">
        <f t="shared" ref="G17:G48" ca="1" si="6">LN(E17/D17)</f>
        <v>-0.27082320527880127</v>
      </c>
      <c r="H17" s="7">
        <f t="shared" ref="H17:H48" ca="1" si="7">NORMINV(RAND(),0,$I$7)</f>
        <v>0.1396095238831036</v>
      </c>
      <c r="I17" s="3">
        <f t="shared" ref="I17:I48" ca="1" si="8">$I$5/EXP(-J17)</f>
        <v>377.56676767933521</v>
      </c>
      <c r="J17" s="7">
        <f t="shared" ref="J17:J48" ca="1" si="9">$I$4*EXP(H17)</f>
        <v>0.22996494641830223</v>
      </c>
      <c r="K17" s="3">
        <f t="shared" ref="K17:K48" ca="1" si="10">E17-A17</f>
        <v>256.97099558472576</v>
      </c>
      <c r="L17" s="3">
        <f t="shared" ref="L17:L48" ca="1" si="11">B17+K17</f>
        <v>1192.9964511627998</v>
      </c>
      <c r="M17" s="17">
        <f t="shared" ref="M17:M48" ca="1" si="12">LN(L17/B16)</f>
        <v>0.44887937893100738</v>
      </c>
      <c r="N17" s="3">
        <f t="shared" ref="N17:N48" ca="1" si="13">A16*EXP($Q$4+$P$4*A16)</f>
        <v>1628.8376321445855</v>
      </c>
      <c r="Z17" s="7">
        <f t="shared" ref="Z17:Z49" ca="1" si="14">LN(E17/A16)</f>
        <v>0.32917679472119882</v>
      </c>
      <c r="AA17" s="17">
        <f t="shared" ref="AA17:AA49" si="15">$C$4-$C$5*A16</f>
        <v>0.6</v>
      </c>
      <c r="AB17" s="17">
        <f t="shared" ref="AB17:AB49" ca="1" si="16">$Q$4+$P$4*B16</f>
        <v>0.69124116529716828</v>
      </c>
      <c r="AI17">
        <v>0</v>
      </c>
      <c r="AJ17">
        <f t="array" aca="1" ref="AJ17:AJ47" ca="1">FREQUENCY(B17:B516,AI17:AI47)</f>
        <v>0</v>
      </c>
    </row>
    <row r="18" spans="1:36" x14ac:dyDescent="0.25">
      <c r="A18" s="90">
        <f t="shared" ca="1" si="1"/>
        <v>1930.4413550974946</v>
      </c>
      <c r="B18" s="3">
        <f t="shared" ca="1" si="0"/>
        <v>1661.1035731382342</v>
      </c>
      <c r="C18" s="3">
        <f t="shared" ca="1" si="2"/>
        <v>1648.6901689025476</v>
      </c>
      <c r="D18" s="3">
        <f t="shared" ca="1" si="3"/>
        <v>1648.6901689025476</v>
      </c>
      <c r="E18" s="90">
        <f t="shared" ca="1" si="4"/>
        <v>2189.2796554536044</v>
      </c>
      <c r="F18" s="17">
        <f t="shared" ca="1" si="5"/>
        <v>0.28359142964222422</v>
      </c>
      <c r="G18" s="17">
        <f t="shared" ca="1" si="6"/>
        <v>0.28359142964222422</v>
      </c>
      <c r="H18" s="7">
        <f t="shared" ca="1" si="7"/>
        <v>-0.46343399979948346</v>
      </c>
      <c r="I18" s="3">
        <f t="shared" ca="1" si="8"/>
        <v>340.22473404943776</v>
      </c>
      <c r="J18" s="7">
        <f t="shared" ca="1" si="9"/>
        <v>0.12582390709963368</v>
      </c>
      <c r="K18" s="3">
        <f t="shared" ca="1" si="10"/>
        <v>258.83830035610981</v>
      </c>
      <c r="L18" s="3">
        <f t="shared" ca="1" si="11"/>
        <v>1919.941873494344</v>
      </c>
      <c r="M18" s="17">
        <f t="shared" ca="1" si="12"/>
        <v>0.71840751810365289</v>
      </c>
      <c r="N18" s="3">
        <f t="shared" ca="1" si="13"/>
        <v>1683.0851887314582</v>
      </c>
      <c r="Z18" s="7">
        <f t="shared" ca="1" si="14"/>
        <v>0.78972123262541827</v>
      </c>
      <c r="AA18" s="17">
        <f t="shared" ca="1" si="15"/>
        <v>0.50612980298319399</v>
      </c>
      <c r="AB18" s="17">
        <f t="shared" ca="1" si="16"/>
        <v>0.56772503249301609</v>
      </c>
      <c r="AD18" s="92">
        <f ca="1">MAX(B18:B32)/MIN(B18:B32)</f>
        <v>10.960229861993851</v>
      </c>
      <c r="AI18">
        <v>100</v>
      </c>
      <c r="AJ18">
        <f ca="1"/>
        <v>0</v>
      </c>
    </row>
    <row r="19" spans="1:36" x14ac:dyDescent="0.25">
      <c r="A19" s="90">
        <f t="shared" ca="1" si="1"/>
        <v>1482.4017090124401</v>
      </c>
      <c r="B19" s="3">
        <f t="shared" ca="1" si="0"/>
        <v>1427.0434816237807</v>
      </c>
      <c r="C19" s="3">
        <f t="shared" ca="1" si="2"/>
        <v>1255.2155402713527</v>
      </c>
      <c r="D19" s="3">
        <f t="shared" ca="1" si="3"/>
        <v>1255.2155402713527</v>
      </c>
      <c r="E19" s="90">
        <f t="shared" ca="1" si="4"/>
        <v>1962.8440477216725</v>
      </c>
      <c r="F19" s="17">
        <f t="shared" ca="1" si="5"/>
        <v>0.44708716317687869</v>
      </c>
      <c r="G19" s="17">
        <f t="shared" ca="1" si="6"/>
        <v>0.44708716317687869</v>
      </c>
      <c r="H19" s="7">
        <f t="shared" ca="1" si="7"/>
        <v>0.33907925465633637</v>
      </c>
      <c r="I19" s="3">
        <f t="shared" ca="1" si="8"/>
        <v>397.22917933546461</v>
      </c>
      <c r="J19" s="7">
        <f t="shared" ca="1" si="9"/>
        <v>0.28073091739327188</v>
      </c>
      <c r="K19" s="3">
        <f t="shared" ca="1" si="10"/>
        <v>480.44233870923244</v>
      </c>
      <c r="L19" s="3">
        <f t="shared" ca="1" si="11"/>
        <v>1907.4858203330132</v>
      </c>
      <c r="M19" s="17">
        <f t="shared" ca="1" si="12"/>
        <v>0.13830386592944716</v>
      </c>
      <c r="N19" s="3">
        <f t="shared" ca="1" si="13"/>
        <v>1684.6107977626525</v>
      </c>
      <c r="Z19" s="7">
        <f t="shared" ca="1" si="14"/>
        <v>1.6645808079384226E-2</v>
      </c>
      <c r="AA19" s="17">
        <f t="shared" ca="1" si="15"/>
        <v>-0.43044135509749459</v>
      </c>
      <c r="AB19" s="17">
        <f t="shared" ca="1" si="16"/>
        <v>5.4447979628221344E-2</v>
      </c>
      <c r="AD19" s="92"/>
      <c r="AI19">
        <v>200</v>
      </c>
      <c r="AJ19">
        <f ca="1"/>
        <v>0</v>
      </c>
    </row>
    <row r="20" spans="1:36" x14ac:dyDescent="0.25">
      <c r="A20" s="90">
        <f t="shared" ca="1" si="1"/>
        <v>659.51775069797122</v>
      </c>
      <c r="B20" s="3">
        <f t="shared" ca="1" si="0"/>
        <v>467.9729474414288</v>
      </c>
      <c r="C20" s="3">
        <f t="shared" ca="1" si="2"/>
        <v>1508.7203479448999</v>
      </c>
      <c r="D20" s="3">
        <f t="shared" ca="1" si="3"/>
        <v>1508.7203479448999</v>
      </c>
      <c r="E20" s="90">
        <f t="shared" ca="1" si="4"/>
        <v>786.95984432577995</v>
      </c>
      <c r="F20" s="17">
        <f t="shared" ca="1" si="5"/>
        <v>-0.65083989543937626</v>
      </c>
      <c r="G20" s="17">
        <f t="shared" ca="1" si="6"/>
        <v>-0.65083989543937626</v>
      </c>
      <c r="H20" s="7">
        <f t="shared" ca="1" si="7"/>
        <v>-0.12404319849901058</v>
      </c>
      <c r="I20" s="3">
        <f t="shared" ca="1" si="8"/>
        <v>357.97058236549486</v>
      </c>
      <c r="J20" s="7">
        <f t="shared" ca="1" si="9"/>
        <v>0.17666833620475977</v>
      </c>
      <c r="K20" s="3">
        <f t="shared" ca="1" si="10"/>
        <v>127.44209362780873</v>
      </c>
      <c r="L20" s="3">
        <f t="shared" ca="1" si="11"/>
        <v>595.41504106923753</v>
      </c>
      <c r="M20" s="17">
        <f t="shared" ca="1" si="12"/>
        <v>-0.87410137727936676</v>
      </c>
      <c r="N20" s="3">
        <f t="shared" ca="1" si="13"/>
        <v>1776.4431979099452</v>
      </c>
      <c r="Z20" s="7">
        <f t="shared" ca="1" si="14"/>
        <v>-0.63324160445181643</v>
      </c>
      <c r="AA20" s="17">
        <f t="shared" ca="1" si="15"/>
        <v>1.7598290987559828E-2</v>
      </c>
      <c r="AB20" s="17">
        <f t="shared" ca="1" si="16"/>
        <v>0.22013726338437456</v>
      </c>
      <c r="AD20" s="92"/>
      <c r="AI20">
        <v>300</v>
      </c>
      <c r="AJ20">
        <f ca="1"/>
        <v>0</v>
      </c>
    </row>
    <row r="21" spans="1:36" x14ac:dyDescent="0.25">
      <c r="A21" s="90">
        <f t="shared" ca="1" si="1"/>
        <v>946.88270828513362</v>
      </c>
      <c r="B21" s="3">
        <f t="shared" ca="1" si="0"/>
        <v>838.52161747754417</v>
      </c>
      <c r="C21" s="3">
        <f t="shared" ca="1" si="2"/>
        <v>1528.422041080539</v>
      </c>
      <c r="D21" s="3">
        <f t="shared" ca="1" si="3"/>
        <v>1528.422041080539</v>
      </c>
      <c r="E21" s="90">
        <f t="shared" ca="1" si="4"/>
        <v>1116.3727126218571</v>
      </c>
      <c r="F21" s="17">
        <f t="shared" ca="1" si="5"/>
        <v>-0.3141510774161117</v>
      </c>
      <c r="G21" s="17">
        <f t="shared" ca="1" si="6"/>
        <v>-0.3141510774161117</v>
      </c>
      <c r="H21" s="7">
        <f t="shared" ca="1" si="7"/>
        <v>-0.19440529411877583</v>
      </c>
      <c r="I21" s="3">
        <f t="shared" ca="1" si="8"/>
        <v>353.69936620038641</v>
      </c>
      <c r="J21" s="7">
        <f t="shared" ca="1" si="9"/>
        <v>0.1646648296406695</v>
      </c>
      <c r="K21" s="3">
        <f t="shared" ca="1" si="10"/>
        <v>169.49000433672347</v>
      </c>
      <c r="L21" s="3">
        <f t="shared" ca="1" si="11"/>
        <v>1008.0116218142676</v>
      </c>
      <c r="M21" s="17">
        <f t="shared" ca="1" si="12"/>
        <v>0.76732448850793111</v>
      </c>
      <c r="N21" s="3">
        <f t="shared" ca="1" si="13"/>
        <v>1415.1227175741362</v>
      </c>
      <c r="Z21" s="7">
        <f t="shared" ca="1" si="14"/>
        <v>0.52633117188591716</v>
      </c>
      <c r="AA21" s="17">
        <f t="shared" ca="1" si="15"/>
        <v>0.84048224930202875</v>
      </c>
      <c r="AB21" s="17">
        <f t="shared" ca="1" si="16"/>
        <v>0.89905569348544301</v>
      </c>
      <c r="AD21" s="92"/>
      <c r="AI21">
        <v>400</v>
      </c>
      <c r="AJ21">
        <f ca="1"/>
        <v>1</v>
      </c>
    </row>
    <row r="22" spans="1:36" x14ac:dyDescent="0.25">
      <c r="A22" s="90">
        <f t="shared" ca="1" si="1"/>
        <v>3098.0780419086609</v>
      </c>
      <c r="B22" s="3">
        <f t="shared" ca="1" si="0"/>
        <v>3583.182335664877</v>
      </c>
      <c r="C22" s="3">
        <f t="shared" ca="1" si="2"/>
        <v>1646.311353728441</v>
      </c>
      <c r="D22" s="3">
        <f t="shared" ca="1" si="3"/>
        <v>1646.311353728441</v>
      </c>
      <c r="E22" s="90">
        <f t="shared" ca="1" si="4"/>
        <v>4146.7790093065159</v>
      </c>
      <c r="F22" s="17">
        <f t="shared" ca="1" si="5"/>
        <v>0.9237946483919206</v>
      </c>
      <c r="G22" s="17">
        <f t="shared" ca="1" si="6"/>
        <v>0.9237946483919206</v>
      </c>
      <c r="H22" s="7">
        <f t="shared" ca="1" si="7"/>
        <v>0.37689400642279297</v>
      </c>
      <c r="I22" s="3">
        <f t="shared" ca="1" si="8"/>
        <v>401.55015011356255</v>
      </c>
      <c r="J22" s="7">
        <f t="shared" ca="1" si="9"/>
        <v>0.29154995781349496</v>
      </c>
      <c r="K22" s="3">
        <f t="shared" ca="1" si="10"/>
        <v>1048.700967397855</v>
      </c>
      <c r="L22" s="3">
        <f t="shared" ca="1" si="11"/>
        <v>4631.883303062732</v>
      </c>
      <c r="M22" s="17">
        <f t="shared" ca="1" si="12"/>
        <v>1.709078463235177</v>
      </c>
      <c r="N22" s="3">
        <f t="shared" ca="1" si="13"/>
        <v>1657.7466157547153</v>
      </c>
      <c r="Z22" s="7">
        <f t="shared" ca="1" si="14"/>
        <v>1.4769119401067869</v>
      </c>
      <c r="AA22" s="17">
        <f t="shared" ca="1" si="15"/>
        <v>0.55311729171486634</v>
      </c>
      <c r="AB22" s="17">
        <f t="shared" ca="1" si="16"/>
        <v>0.63674722672451367</v>
      </c>
      <c r="AD22" s="92"/>
      <c r="AI22">
        <v>500</v>
      </c>
      <c r="AJ22">
        <f ca="1"/>
        <v>2</v>
      </c>
    </row>
    <row r="23" spans="1:36" x14ac:dyDescent="0.25">
      <c r="A23" s="90">
        <f t="shared" ca="1" si="1"/>
        <v>466.23230228242613</v>
      </c>
      <c r="B23" s="3">
        <f t="shared" ca="1" si="0"/>
        <v>332.65880402078852</v>
      </c>
      <c r="C23" s="3">
        <f t="shared" ca="1" si="2"/>
        <v>626.69449294919593</v>
      </c>
      <c r="D23" s="3">
        <f t="shared" ca="1" si="3"/>
        <v>626.69449294919593</v>
      </c>
      <c r="E23" s="90">
        <f t="shared" ca="1" si="4"/>
        <v>552.46523350281257</v>
      </c>
      <c r="F23" s="17">
        <f t="shared" ca="1" si="5"/>
        <v>-0.12606866418717369</v>
      </c>
      <c r="G23" s="17">
        <f t="shared" ca="1" si="6"/>
        <v>-0.12606866418717369</v>
      </c>
      <c r="H23" s="7">
        <f t="shared" ca="1" si="7"/>
        <v>-0.16424693364429241</v>
      </c>
      <c r="I23" s="3">
        <f t="shared" ca="1" si="8"/>
        <v>355.48710211512741</v>
      </c>
      <c r="J23" s="7">
        <f t="shared" ca="1" si="9"/>
        <v>0.16970649295881843</v>
      </c>
      <c r="K23" s="3">
        <f t="shared" ca="1" si="10"/>
        <v>86.232931220386433</v>
      </c>
      <c r="L23" s="3">
        <f t="shared" ca="1" si="11"/>
        <v>418.89173524117496</v>
      </c>
      <c r="M23" s="17">
        <f t="shared" ca="1" si="12"/>
        <v>-2.1463941070274024</v>
      </c>
      <c r="N23" s="3">
        <f t="shared" ca="1" si="13"/>
        <v>1182.9449794399275</v>
      </c>
      <c r="Z23" s="7">
        <f t="shared" ca="1" si="14"/>
        <v>-1.7241467060958346</v>
      </c>
      <c r="AA23" s="17">
        <f t="shared" ca="1" si="15"/>
        <v>-1.5980780419086611</v>
      </c>
      <c r="AB23" s="17">
        <f t="shared" ca="1" si="16"/>
        <v>-1.3061763430632318</v>
      </c>
      <c r="AD23" s="92"/>
      <c r="AI23">
        <v>600</v>
      </c>
      <c r="AJ23">
        <f ca="1"/>
        <v>5</v>
      </c>
    </row>
    <row r="24" spans="1:36" x14ac:dyDescent="0.25">
      <c r="A24" s="90">
        <f t="shared" ca="1" si="1"/>
        <v>602.413563114113</v>
      </c>
      <c r="B24" s="3">
        <f t="shared" ca="1" si="0"/>
        <v>494.89261332463622</v>
      </c>
      <c r="C24" s="3">
        <f t="shared" ca="1" si="2"/>
        <v>1310.8770688631223</v>
      </c>
      <c r="D24" s="3">
        <f t="shared" ca="1" si="3"/>
        <v>1310.8770688631223</v>
      </c>
      <c r="E24" s="90">
        <f t="shared" ca="1" si="4"/>
        <v>872.14338572459837</v>
      </c>
      <c r="F24" s="17">
        <f t="shared" ca="1" si="5"/>
        <v>-0.40749786682224964</v>
      </c>
      <c r="G24" s="17">
        <f t="shared" ca="1" si="6"/>
        <v>-0.40749786682224964</v>
      </c>
      <c r="H24" s="7">
        <f t="shared" ca="1" si="7"/>
        <v>0.61521172577658623</v>
      </c>
      <c r="I24" s="3">
        <f t="shared" ca="1" si="8"/>
        <v>434.32457656637689</v>
      </c>
      <c r="J24" s="7">
        <f t="shared" ca="1" si="9"/>
        <v>0.37000965219984694</v>
      </c>
      <c r="K24" s="3">
        <f t="shared" ca="1" si="10"/>
        <v>269.72982261048537</v>
      </c>
      <c r="L24" s="3">
        <f t="shared" ca="1" si="11"/>
        <v>764.62243593512153</v>
      </c>
      <c r="M24" s="17">
        <f t="shared" ca="1" si="12"/>
        <v>0.83226481203851799</v>
      </c>
      <c r="N24" s="3">
        <f t="shared" ca="1" si="13"/>
        <v>1147.0765968491162</v>
      </c>
      <c r="Z24" s="7">
        <f t="shared" ca="1" si="14"/>
        <v>0.62626983089532418</v>
      </c>
      <c r="AA24" s="17">
        <f t="shared" ca="1" si="15"/>
        <v>1.0337676977175738</v>
      </c>
      <c r="AB24" s="17">
        <f t="shared" ca="1" si="16"/>
        <v>0.9948435031901095</v>
      </c>
      <c r="AD24" s="92"/>
      <c r="AI24">
        <v>700</v>
      </c>
      <c r="AJ24">
        <f ca="1"/>
        <v>3</v>
      </c>
    </row>
    <row r="25" spans="1:36" x14ac:dyDescent="0.25">
      <c r="A25" s="90">
        <f t="shared" ca="1" si="1"/>
        <v>893.85498162594388</v>
      </c>
      <c r="B25" s="3">
        <f t="shared" ca="1" si="0"/>
        <v>1092.4577511633815</v>
      </c>
      <c r="C25" s="3">
        <f t="shared" ca="1" si="2"/>
        <v>1478.126413926984</v>
      </c>
      <c r="D25" s="3">
        <f t="shared" ca="1" si="3"/>
        <v>1478.126413926984</v>
      </c>
      <c r="E25" s="90">
        <f t="shared" ca="1" si="4"/>
        <v>1069.891362941584</v>
      </c>
      <c r="F25" s="17">
        <f t="shared" ca="1" si="5"/>
        <v>-0.32321823590747867</v>
      </c>
      <c r="G25" s="17">
        <f t="shared" ca="1" si="6"/>
        <v>-0.32321823590747867</v>
      </c>
      <c r="H25" s="7">
        <f t="shared" ca="1" si="7"/>
        <v>-0.10664554500393095</v>
      </c>
      <c r="I25" s="3">
        <f t="shared" ca="1" si="8"/>
        <v>359.0821950766865</v>
      </c>
      <c r="J25" s="7">
        <f t="shared" ca="1" si="9"/>
        <v>0.17976884327110038</v>
      </c>
      <c r="K25" s="3">
        <f t="shared" ca="1" si="10"/>
        <v>176.03638131564014</v>
      </c>
      <c r="L25" s="3">
        <f t="shared" ca="1" si="11"/>
        <v>1268.4941324790216</v>
      </c>
      <c r="M25" s="17">
        <f t="shared" ca="1" si="12"/>
        <v>0.94124495721543289</v>
      </c>
      <c r="N25" s="3">
        <f t="shared" ca="1" si="13"/>
        <v>1345.9164540950958</v>
      </c>
      <c r="Z25" s="7">
        <f t="shared" ca="1" si="14"/>
        <v>0.57436820097840835</v>
      </c>
      <c r="AA25" s="17">
        <f t="shared" ca="1" si="15"/>
        <v>0.89758643688588702</v>
      </c>
      <c r="AB25" s="17">
        <f t="shared" ca="1" si="16"/>
        <v>0.87999947535665468</v>
      </c>
      <c r="AD25" s="92"/>
      <c r="AI25">
        <v>800</v>
      </c>
      <c r="AJ25">
        <f ca="1"/>
        <v>11</v>
      </c>
    </row>
    <row r="26" spans="1:36" x14ac:dyDescent="0.25">
      <c r="A26" s="90">
        <f t="shared" ca="1" si="1"/>
        <v>1002.1405515809607</v>
      </c>
      <c r="B26" s="3">
        <f t="shared" ca="1" si="0"/>
        <v>1140.1220539086205</v>
      </c>
      <c r="C26" s="3">
        <f t="shared" ca="1" si="2"/>
        <v>1638.7492336638902</v>
      </c>
      <c r="D26" s="3">
        <f t="shared" ca="1" si="3"/>
        <v>1638.7492336638902</v>
      </c>
      <c r="E26" s="90">
        <f t="shared" ca="1" si="4"/>
        <v>1197.1504034558182</v>
      </c>
      <c r="F26" s="17">
        <f t="shared" ca="1" si="5"/>
        <v>-0.31398921943959596</v>
      </c>
      <c r="G26" s="17">
        <f t="shared" ca="1" si="6"/>
        <v>-0.31398921943959596</v>
      </c>
      <c r="H26" s="7">
        <f t="shared" ca="1" si="7"/>
        <v>-0.11762539407418228</v>
      </c>
      <c r="I26" s="3">
        <f t="shared" ca="1" si="8"/>
        <v>358.37799445413509</v>
      </c>
      <c r="J26" s="7">
        <f t="shared" ca="1" si="9"/>
        <v>0.17780580515702904</v>
      </c>
      <c r="K26" s="3">
        <f t="shared" ca="1" si="10"/>
        <v>195.00985187485742</v>
      </c>
      <c r="L26" s="3">
        <f t="shared" ca="1" si="11"/>
        <v>1335.131905783478</v>
      </c>
      <c r="M26" s="17">
        <f t="shared" ca="1" si="12"/>
        <v>0.20060011726571894</v>
      </c>
      <c r="N26" s="3">
        <f t="shared" ca="1" si="13"/>
        <v>1624.7686669888594</v>
      </c>
      <c r="Z26" s="7">
        <f t="shared" ca="1" si="14"/>
        <v>0.29215579893446025</v>
      </c>
      <c r="AA26" s="17">
        <f t="shared" ca="1" si="15"/>
        <v>0.6061450183740561</v>
      </c>
      <c r="AB26" s="17">
        <f t="shared" ca="1" si="16"/>
        <v>0.45698785024142352</v>
      </c>
      <c r="AD26" s="92"/>
      <c r="AI26">
        <v>900</v>
      </c>
      <c r="AJ26">
        <f ca="1"/>
        <v>6</v>
      </c>
    </row>
    <row r="27" spans="1:36" x14ac:dyDescent="0.25">
      <c r="A27" s="90">
        <f t="shared" ca="1" si="1"/>
        <v>1394.9956038774428</v>
      </c>
      <c r="B27" s="3">
        <f t="shared" ca="1" si="0"/>
        <v>1198.5893498111252</v>
      </c>
      <c r="C27" s="3">
        <f t="shared" ca="1" si="2"/>
        <v>1648.7174988976421</v>
      </c>
      <c r="D27" s="3">
        <f t="shared" ca="1" si="3"/>
        <v>1648.7174988976421</v>
      </c>
      <c r="E27" s="90">
        <f t="shared" ca="1" si="4"/>
        <v>1793.4130639910243</v>
      </c>
      <c r="F27" s="17">
        <f t="shared" ca="1" si="5"/>
        <v>8.4122831708306048E-2</v>
      </c>
      <c r="G27" s="17">
        <f t="shared" ca="1" si="6"/>
        <v>8.4122831708306048E-2</v>
      </c>
      <c r="H27" s="7">
        <f t="shared" ca="1" si="7"/>
        <v>0.22804862202486645</v>
      </c>
      <c r="I27" s="3">
        <f t="shared" ca="1" si="8"/>
        <v>385.68144422953702</v>
      </c>
      <c r="J27" s="7">
        <f t="shared" ca="1" si="9"/>
        <v>0.25122928006581047</v>
      </c>
      <c r="K27" s="3">
        <f t="shared" ca="1" si="10"/>
        <v>398.41746011358146</v>
      </c>
      <c r="L27" s="3">
        <f t="shared" ca="1" si="11"/>
        <v>1597.0068099247067</v>
      </c>
      <c r="M27" s="17">
        <f t="shared" ca="1" si="12"/>
        <v>0.33699581191459987</v>
      </c>
      <c r="N27" s="3">
        <f t="shared" ca="1" si="13"/>
        <v>1687.1841297740875</v>
      </c>
      <c r="Z27" s="7">
        <f t="shared" ca="1" si="14"/>
        <v>0.58198228012734532</v>
      </c>
      <c r="AA27" s="17">
        <f t="shared" ca="1" si="15"/>
        <v>0.49785944841903929</v>
      </c>
      <c r="AB27" s="17">
        <f t="shared" ca="1" si="16"/>
        <v>0.42324666808817546</v>
      </c>
      <c r="AD27" s="92"/>
      <c r="AI27">
        <v>1000</v>
      </c>
      <c r="AJ27">
        <f ca="1"/>
        <v>10</v>
      </c>
    </row>
    <row r="28" spans="1:36" x14ac:dyDescent="0.25">
      <c r="A28" s="90">
        <f t="shared" ca="1" si="1"/>
        <v>2177.4411065930358</v>
      </c>
      <c r="B28" s="3">
        <f t="shared" ca="1" si="0"/>
        <v>3646.0169576838061</v>
      </c>
      <c r="C28" s="3">
        <f t="shared" ca="1" si="2"/>
        <v>1549.4432301536028</v>
      </c>
      <c r="D28" s="3">
        <f t="shared" ca="1" si="3"/>
        <v>1549.4432301536028</v>
      </c>
      <c r="E28" s="90">
        <f t="shared" ca="1" si="4"/>
        <v>2595.8218773206736</v>
      </c>
      <c r="F28" s="17">
        <f t="shared" ca="1" si="5"/>
        <v>0.5160075221559367</v>
      </c>
      <c r="G28" s="17">
        <f t="shared" ca="1" si="6"/>
        <v>0.5160075221559367</v>
      </c>
      <c r="H28" s="7">
        <f t="shared" ca="1" si="7"/>
        <v>-0.12923890900542256</v>
      </c>
      <c r="I28" s="3">
        <f t="shared" ca="1" si="8"/>
        <v>357.64299701987301</v>
      </c>
      <c r="J28" s="7">
        <f t="shared" ca="1" si="9"/>
        <v>0.17575279916650177</v>
      </c>
      <c r="K28" s="3">
        <f t="shared" ca="1" si="10"/>
        <v>418.38077072763781</v>
      </c>
      <c r="L28" s="3">
        <f t="shared" ca="1" si="11"/>
        <v>4064.3977284114439</v>
      </c>
      <c r="M28" s="17">
        <f t="shared" ca="1" si="12"/>
        <v>1.2211202482519345</v>
      </c>
      <c r="N28" s="3">
        <f t="shared" ca="1" si="13"/>
        <v>1778.401569093623</v>
      </c>
      <c r="Z28" s="7">
        <f t="shared" ca="1" si="14"/>
        <v>0.62101191827849378</v>
      </c>
      <c r="AA28" s="17">
        <f t="shared" ca="1" si="15"/>
        <v>0.10500439612255708</v>
      </c>
      <c r="AB28" s="17">
        <f t="shared" ca="1" si="16"/>
        <v>0.38185813269726765</v>
      </c>
      <c r="AD28" s="92"/>
      <c r="AI28">
        <v>1100</v>
      </c>
      <c r="AJ28">
        <f ca="1"/>
        <v>7</v>
      </c>
    </row>
    <row r="29" spans="1:36" x14ac:dyDescent="0.25">
      <c r="A29" s="90">
        <f t="shared" ca="1" si="1"/>
        <v>766.17907464947154</v>
      </c>
      <c r="B29" s="3">
        <f t="shared" ca="1" si="0"/>
        <v>736.01818098849355</v>
      </c>
      <c r="C29" s="3">
        <f t="shared" ca="1" si="2"/>
        <v>1105.9550678321229</v>
      </c>
      <c r="D29" s="3">
        <f t="shared" ca="1" si="3"/>
        <v>1105.9550678321229</v>
      </c>
      <c r="E29" s="90">
        <f t="shared" ca="1" si="4"/>
        <v>995.62513304287654</v>
      </c>
      <c r="F29" s="17">
        <f t="shared" ca="1" si="5"/>
        <v>-0.10509374113532095</v>
      </c>
      <c r="G29" s="17">
        <f t="shared" ca="1" si="6"/>
        <v>-0.10509374113532095</v>
      </c>
      <c r="H29" s="7">
        <f t="shared" ca="1" si="7"/>
        <v>0.26985495810667237</v>
      </c>
      <c r="I29" s="3">
        <f t="shared" ca="1" si="8"/>
        <v>389.84037778571951</v>
      </c>
      <c r="J29" s="7">
        <f t="shared" ca="1" si="9"/>
        <v>0.26195489295748298</v>
      </c>
      <c r="K29" s="3">
        <f t="shared" ca="1" si="10"/>
        <v>229.446058393405</v>
      </c>
      <c r="L29" s="3">
        <f t="shared" ca="1" si="11"/>
        <v>965.46423938189855</v>
      </c>
      <c r="M29" s="17">
        <f t="shared" ca="1" si="12"/>
        <v>-1.3287815435273942</v>
      </c>
      <c r="N29" s="3">
        <f t="shared" ca="1" si="13"/>
        <v>1595.3403753298758</v>
      </c>
      <c r="Z29" s="7">
        <f t="shared" ca="1" si="14"/>
        <v>-0.7825348477283568</v>
      </c>
      <c r="AA29" s="17">
        <f t="shared" ca="1" si="15"/>
        <v>-0.67744110659303569</v>
      </c>
      <c r="AB29" s="17">
        <f t="shared" ca="1" si="16"/>
        <v>-1.3506564739990177</v>
      </c>
      <c r="AD29" s="92"/>
      <c r="AI29">
        <v>1200</v>
      </c>
      <c r="AJ29">
        <f ca="1"/>
        <v>11</v>
      </c>
    </row>
    <row r="30" spans="1:36" x14ac:dyDescent="0.25">
      <c r="A30" s="90">
        <f t="shared" ca="1" si="1"/>
        <v>1784.3673192273707</v>
      </c>
      <c r="B30" s="3">
        <f t="shared" ca="1" si="0"/>
        <v>3175.6825093387806</v>
      </c>
      <c r="C30" s="3">
        <f t="shared" ca="1" si="2"/>
        <v>1595.9697858914446</v>
      </c>
      <c r="D30" s="3">
        <f t="shared" ca="1" si="3"/>
        <v>1595.9697858914446</v>
      </c>
      <c r="E30" s="90">
        <f t="shared" ca="1" si="4"/>
        <v>2264.6724075579973</v>
      </c>
      <c r="F30" s="17">
        <f t="shared" ca="1" si="5"/>
        <v>0.34994854834728517</v>
      </c>
      <c r="G30" s="17">
        <f t="shared" ca="1" si="6"/>
        <v>0.34994854834728517</v>
      </c>
      <c r="H30" s="7">
        <f t="shared" ca="1" si="7"/>
        <v>0.17549080800011793</v>
      </c>
      <c r="I30" s="3">
        <f t="shared" ca="1" si="8"/>
        <v>380.75216629812496</v>
      </c>
      <c r="J30" s="7">
        <f t="shared" ca="1" si="9"/>
        <v>0.23836620665803876</v>
      </c>
      <c r="K30" s="3">
        <f t="shared" ca="1" si="10"/>
        <v>480.30508833062663</v>
      </c>
      <c r="L30" s="3">
        <f t="shared" ca="1" si="11"/>
        <v>3655.9875976694075</v>
      </c>
      <c r="M30" s="17">
        <f t="shared" ca="1" si="12"/>
        <v>1.60286671939212</v>
      </c>
      <c r="N30" s="3">
        <f t="shared" ca="1" si="13"/>
        <v>1524.4269695900473</v>
      </c>
      <c r="Z30" s="7">
        <f t="shared" ca="1" si="14"/>
        <v>1.0837694736978136</v>
      </c>
      <c r="AA30" s="17">
        <f t="shared" ca="1" si="15"/>
        <v>0.73382092535052845</v>
      </c>
      <c r="AB30" s="17">
        <f t="shared" ca="1" si="16"/>
        <v>0.70930859703127691</v>
      </c>
      <c r="AD30" s="92"/>
      <c r="AI30">
        <v>1300</v>
      </c>
      <c r="AJ30">
        <f ca="1"/>
        <v>3</v>
      </c>
    </row>
    <row r="31" spans="1:36" x14ac:dyDescent="0.25">
      <c r="A31" s="90">
        <f t="shared" ca="1" si="1"/>
        <v>1955.0828634982367</v>
      </c>
      <c r="B31" s="3">
        <f t="shared" ca="1" si="0"/>
        <v>3603.3804725944092</v>
      </c>
      <c r="C31" s="3">
        <f t="shared" ca="1" si="2"/>
        <v>1342.7189027550403</v>
      </c>
      <c r="D31" s="3">
        <f t="shared" ca="1" si="3"/>
        <v>1342.7189027550403</v>
      </c>
      <c r="E31" s="90">
        <f t="shared" ca="1" si="4"/>
        <v>2277.7155125642885</v>
      </c>
      <c r="F31" s="17">
        <f t="shared" ca="1" si="5"/>
        <v>0.5284763823225388</v>
      </c>
      <c r="G31" s="17">
        <f t="shared" ca="1" si="6"/>
        <v>0.5284763823225388</v>
      </c>
      <c r="H31" s="7">
        <f t="shared" ca="1" si="7"/>
        <v>-0.26957765409428847</v>
      </c>
      <c r="I31" s="3">
        <f t="shared" ca="1" si="8"/>
        <v>349.50674803963511</v>
      </c>
      <c r="J31" s="7">
        <f t="shared" ca="1" si="9"/>
        <v>0.15274039452693827</v>
      </c>
      <c r="K31" s="3">
        <f t="shared" ca="1" si="10"/>
        <v>322.63264906605173</v>
      </c>
      <c r="L31" s="3">
        <f t="shared" ca="1" si="11"/>
        <v>3926.0131216604609</v>
      </c>
      <c r="M31" s="17">
        <f t="shared" ca="1" si="12"/>
        <v>0.21210186528079633</v>
      </c>
      <c r="N31" s="3">
        <f t="shared" ca="1" si="13"/>
        <v>1726.7731922989594</v>
      </c>
      <c r="Z31" s="7">
        <f t="shared" ca="1" si="14"/>
        <v>0.24410906309516822</v>
      </c>
      <c r="AA31" s="17">
        <f t="shared" ca="1" si="15"/>
        <v>-0.2843673192273708</v>
      </c>
      <c r="AB31" s="17">
        <f t="shared" ca="1" si="16"/>
        <v>-1.0177104456184365</v>
      </c>
      <c r="AD31" s="92"/>
      <c r="AI31">
        <v>1400</v>
      </c>
      <c r="AJ31">
        <f ca="1"/>
        <v>1</v>
      </c>
    </row>
    <row r="32" spans="1:36" x14ac:dyDescent="0.25">
      <c r="A32" s="90">
        <f t="shared" ca="1" si="1"/>
        <v>1467.2177012420302</v>
      </c>
      <c r="B32" s="3">
        <f t="shared" ca="1" si="0"/>
        <v>1208.940967823813</v>
      </c>
      <c r="C32" s="3">
        <f t="shared" ca="1" si="2"/>
        <v>1240.2955704287713</v>
      </c>
      <c r="D32" s="3">
        <f t="shared" ca="1" si="3"/>
        <v>1240.2955704287713</v>
      </c>
      <c r="E32" s="90">
        <f t="shared" ca="1" si="4"/>
        <v>1738.6067598779398</v>
      </c>
      <c r="F32" s="17">
        <f t="shared" ca="1" si="5"/>
        <v>0.33773436530900991</v>
      </c>
      <c r="G32" s="17">
        <f t="shared" ca="1" si="6"/>
        <v>0.33773436530900991</v>
      </c>
      <c r="H32" s="7">
        <f t="shared" ca="1" si="7"/>
        <v>-0.16418977940120416</v>
      </c>
      <c r="I32" s="3">
        <f t="shared" ca="1" si="8"/>
        <v>355.49055025839175</v>
      </c>
      <c r="J32" s="7">
        <f t="shared" ca="1" si="9"/>
        <v>0.16971619268215818</v>
      </c>
      <c r="K32" s="3">
        <f t="shared" ca="1" si="10"/>
        <v>271.38905863590958</v>
      </c>
      <c r="L32" s="3">
        <f t="shared" ca="1" si="11"/>
        <v>1480.3300264597226</v>
      </c>
      <c r="M32" s="17">
        <f t="shared" ca="1" si="12"/>
        <v>-0.88960737125512179</v>
      </c>
      <c r="N32" s="3">
        <f t="shared" ca="1" si="13"/>
        <v>1676.61176077544</v>
      </c>
      <c r="Z32" s="7">
        <f t="shared" ca="1" si="14"/>
        <v>-0.11734849818922657</v>
      </c>
      <c r="AA32" s="17">
        <f t="shared" ca="1" si="15"/>
        <v>-0.45508286349823668</v>
      </c>
      <c r="AB32" s="17">
        <f t="shared" ca="1" si="16"/>
        <v>-1.320474444116722</v>
      </c>
      <c r="AD32" s="92"/>
      <c r="AI32">
        <v>1500</v>
      </c>
      <c r="AJ32">
        <f ca="1"/>
        <v>6</v>
      </c>
    </row>
    <row r="33" spans="1:36" x14ac:dyDescent="0.25">
      <c r="A33" s="90">
        <f t="shared" ca="1" si="1"/>
        <v>1510.837108561986</v>
      </c>
      <c r="B33" s="3">
        <f t="shared" ca="1" si="0"/>
        <v>1821.1814056713574</v>
      </c>
      <c r="C33" s="3">
        <f t="shared" ca="1" si="2"/>
        <v>1516.1135505702493</v>
      </c>
      <c r="D33" s="3">
        <f t="shared" ca="1" si="3"/>
        <v>1516.1135505702493</v>
      </c>
      <c r="E33" s="90">
        <f t="shared" ca="1" si="4"/>
        <v>1852.8811324439935</v>
      </c>
      <c r="F33" s="17">
        <f t="shared" ca="1" si="5"/>
        <v>0.20059161069079115</v>
      </c>
      <c r="G33" s="17">
        <f t="shared" ca="1" si="6"/>
        <v>0.20059161069079115</v>
      </c>
      <c r="H33" s="7">
        <f t="shared" ca="1" si="7"/>
        <v>2.0184528820901538E-2</v>
      </c>
      <c r="I33" s="3">
        <f t="shared" ca="1" si="8"/>
        <v>367.91811412566472</v>
      </c>
      <c r="J33" s="7">
        <f t="shared" ca="1" si="9"/>
        <v>0.20407792278951226</v>
      </c>
      <c r="K33" s="3">
        <f t="shared" ca="1" si="10"/>
        <v>342.04402388200742</v>
      </c>
      <c r="L33" s="3">
        <f t="shared" ca="1" si="11"/>
        <v>2163.2254295533648</v>
      </c>
      <c r="M33" s="17">
        <f t="shared" ca="1" si="12"/>
        <v>0.5818556191582146</v>
      </c>
      <c r="N33" s="3">
        <f t="shared" ca="1" si="13"/>
        <v>1777.2480680875331</v>
      </c>
      <c r="Z33" s="7">
        <f t="shared" ca="1" si="14"/>
        <v>0.23337390944876099</v>
      </c>
      <c r="AA33" s="17">
        <f t="shared" ca="1" si="15"/>
        <v>3.2782298757969786E-2</v>
      </c>
      <c r="AB33" s="17">
        <f t="shared" ca="1" si="16"/>
        <v>0.37453030434711243</v>
      </c>
      <c r="AD33" s="92">
        <f ca="1">MAX(B33:B47)/MIN(B33:B47)</f>
        <v>4.4395681895598598</v>
      </c>
      <c r="AI33">
        <v>1600</v>
      </c>
      <c r="AJ33">
        <f ca="1"/>
        <v>5</v>
      </c>
    </row>
    <row r="34" spans="1:36" x14ac:dyDescent="0.25">
      <c r="A34" s="90">
        <f t="shared" ca="1" si="1"/>
        <v>1061.5950858220494</v>
      </c>
      <c r="B34" s="3">
        <f t="shared" ca="1" si="0"/>
        <v>741.16124856753095</v>
      </c>
      <c r="C34" s="3">
        <f t="shared" ca="1" si="2"/>
        <v>1494.5524017415303</v>
      </c>
      <c r="D34" s="3">
        <f t="shared" ca="1" si="3"/>
        <v>1494.5524017415303</v>
      </c>
      <c r="E34" s="90">
        <f t="shared" ca="1" si="4"/>
        <v>1371.9590654941057</v>
      </c>
      <c r="F34" s="17">
        <f t="shared" ca="1" si="5"/>
        <v>-8.5587071973157389E-2</v>
      </c>
      <c r="G34" s="17">
        <f t="shared" ca="1" si="6"/>
        <v>-8.5587071973157389E-2</v>
      </c>
      <c r="H34" s="7">
        <f t="shared" ca="1" si="7"/>
        <v>0.248683095761323</v>
      </c>
      <c r="I34" s="3">
        <f t="shared" ca="1" si="8"/>
        <v>387.70688103696102</v>
      </c>
      <c r="J34" s="7">
        <f t="shared" ca="1" si="9"/>
        <v>0.25646711821747953</v>
      </c>
      <c r="K34" s="3">
        <f t="shared" ca="1" si="10"/>
        <v>310.3639796720563</v>
      </c>
      <c r="L34" s="3">
        <f t="shared" ca="1" si="11"/>
        <v>1051.5252282395872</v>
      </c>
      <c r="M34" s="17">
        <f t="shared" ca="1" si="12"/>
        <v>-0.54924370600162919</v>
      </c>
      <c r="N34" s="3">
        <f t="shared" ca="1" si="13"/>
        <v>1774.4389575738626</v>
      </c>
      <c r="Z34" s="7">
        <f t="shared" ca="1" si="14"/>
        <v>-9.6424180535143331E-2</v>
      </c>
      <c r="AA34" s="17">
        <f t="shared" ca="1" si="15"/>
        <v>-1.0837108561986053E-2</v>
      </c>
      <c r="AB34" s="17">
        <f t="shared" ca="1" si="16"/>
        <v>-5.8869849336280922E-2</v>
      </c>
      <c r="AD34" s="92"/>
      <c r="AI34">
        <v>1700</v>
      </c>
      <c r="AJ34">
        <f ca="1"/>
        <v>3</v>
      </c>
    </row>
    <row r="35" spans="1:36" x14ac:dyDescent="0.25">
      <c r="A35" s="90">
        <f t="shared" ca="1" si="1"/>
        <v>1827.378106719239</v>
      </c>
      <c r="B35" s="3">
        <f t="shared" ca="1" si="0"/>
        <v>2595.0630064226043</v>
      </c>
      <c r="C35" s="3">
        <f t="shared" ca="1" si="2"/>
        <v>1645.7191948230493</v>
      </c>
      <c r="D35" s="3">
        <f t="shared" ca="1" si="3"/>
        <v>1645.7191948230493</v>
      </c>
      <c r="E35" s="90">
        <f t="shared" ca="1" si="4"/>
        <v>2111.7848803635989</v>
      </c>
      <c r="F35" s="17">
        <f t="shared" ca="1" si="5"/>
        <v>0.24935601559452694</v>
      </c>
      <c r="G35" s="17">
        <f t="shared" ca="1" si="6"/>
        <v>0.24935601559452694</v>
      </c>
      <c r="H35" s="7">
        <f t="shared" ca="1" si="7"/>
        <v>-0.32399139067745275</v>
      </c>
      <c r="I35" s="3">
        <f t="shared" ca="1" si="8"/>
        <v>346.69095672076855</v>
      </c>
      <c r="J35" s="7">
        <f t="shared" ca="1" si="9"/>
        <v>0.14465129382025307</v>
      </c>
      <c r="K35" s="3">
        <f t="shared" ca="1" si="10"/>
        <v>284.40677364435987</v>
      </c>
      <c r="L35" s="3">
        <f t="shared" ca="1" si="11"/>
        <v>2879.4697800669642</v>
      </c>
      <c r="M35" s="17">
        <f t="shared" ca="1" si="12"/>
        <v>1.3571432410118573</v>
      </c>
      <c r="N35" s="3">
        <f t="shared" ca="1" si="13"/>
        <v>1713.6196049311914</v>
      </c>
      <c r="Z35" s="7">
        <f t="shared" ca="1" si="14"/>
        <v>0.68776092977247738</v>
      </c>
      <c r="AA35" s="17">
        <f t="shared" ca="1" si="15"/>
        <v>0.43840491417795047</v>
      </c>
      <c r="AB35" s="17">
        <f t="shared" ca="1" si="16"/>
        <v>0.70566786025309969</v>
      </c>
      <c r="AD35" s="92"/>
      <c r="AI35">
        <v>1800</v>
      </c>
      <c r="AJ35">
        <f ca="1"/>
        <v>2</v>
      </c>
    </row>
    <row r="36" spans="1:36" x14ac:dyDescent="0.25">
      <c r="A36" s="90">
        <f t="shared" ca="1" si="1"/>
        <v>994.55974841526847</v>
      </c>
      <c r="B36" s="3">
        <f t="shared" ca="1" si="0"/>
        <v>584.91608572132498</v>
      </c>
      <c r="C36" s="3">
        <f t="shared" ca="1" si="2"/>
        <v>1317.1945108548632</v>
      </c>
      <c r="D36" s="3">
        <f t="shared" ca="1" si="3"/>
        <v>1317.1945108548632</v>
      </c>
      <c r="E36" s="90">
        <f t="shared" ca="1" si="4"/>
        <v>1245.9239400306492</v>
      </c>
      <c r="F36" s="17">
        <f t="shared" ca="1" si="5"/>
        <v>-5.5626729040455687E-2</v>
      </c>
      <c r="G36" s="17">
        <f t="shared" ca="1" si="6"/>
        <v>-5.5626729040455687E-2</v>
      </c>
      <c r="H36" s="7">
        <f t="shared" ca="1" si="7"/>
        <v>0.11925962865301998</v>
      </c>
      <c r="I36" s="3">
        <f t="shared" ca="1" si="8"/>
        <v>375.82174686314357</v>
      </c>
      <c r="J36" s="7">
        <f t="shared" ca="1" si="9"/>
        <v>0.22533247883179111</v>
      </c>
      <c r="K36" s="3">
        <f t="shared" ca="1" si="10"/>
        <v>251.36419161538072</v>
      </c>
      <c r="L36" s="3">
        <f t="shared" ca="1" si="11"/>
        <v>836.28027733670569</v>
      </c>
      <c r="M36" s="17">
        <f t="shared" ca="1" si="12"/>
        <v>-1.1324022583671047</v>
      </c>
      <c r="N36" s="3">
        <f t="shared" ca="1" si="13"/>
        <v>1715.3647943097699</v>
      </c>
      <c r="Z36" s="7">
        <f t="shared" ca="1" si="14"/>
        <v>-0.38300483575969452</v>
      </c>
      <c r="AA36" s="17">
        <f t="shared" ca="1" si="15"/>
        <v>-0.32737810671923895</v>
      </c>
      <c r="AB36" s="17">
        <f t="shared" ca="1" si="16"/>
        <v>-0.60669450116344414</v>
      </c>
      <c r="AD36" s="92"/>
      <c r="AI36">
        <v>1900</v>
      </c>
      <c r="AJ36">
        <f ca="1"/>
        <v>3</v>
      </c>
    </row>
    <row r="37" spans="1:36" x14ac:dyDescent="0.25">
      <c r="A37" s="90">
        <f t="shared" ca="1" si="1"/>
        <v>1142.0630361124463</v>
      </c>
      <c r="B37" s="3">
        <f t="shared" ca="1" si="0"/>
        <v>824.8947383962427</v>
      </c>
      <c r="C37" s="3">
        <f t="shared" ca="1" si="2"/>
        <v>1648.6967839762112</v>
      </c>
      <c r="D37" s="3">
        <f t="shared" ca="1" si="3"/>
        <v>1648.6967839762112</v>
      </c>
      <c r="E37" s="90">
        <f t="shared" ca="1" si="4"/>
        <v>1328.3470409374997</v>
      </c>
      <c r="F37" s="17">
        <f t="shared" ca="1" si="5"/>
        <v>-0.21604980501919502</v>
      </c>
      <c r="G37" s="17">
        <f t="shared" ca="1" si="6"/>
        <v>-0.21604980501919502</v>
      </c>
      <c r="H37" s="7">
        <f t="shared" ca="1" si="7"/>
        <v>-0.28038188237014583</v>
      </c>
      <c r="I37" s="3">
        <f t="shared" ca="1" si="8"/>
        <v>348.93355242259469</v>
      </c>
      <c r="J37" s="7">
        <f t="shared" ca="1" si="9"/>
        <v>0.15109903521434881</v>
      </c>
      <c r="K37" s="3">
        <f t="shared" ca="1" si="10"/>
        <v>186.28400482505344</v>
      </c>
      <c r="L37" s="3">
        <f t="shared" ca="1" si="11"/>
        <v>1011.1787432212961</v>
      </c>
      <c r="M37" s="17">
        <f t="shared" ca="1" si="12"/>
        <v>0.54740360810045741</v>
      </c>
      <c r="N37" s="3">
        <f t="shared" ca="1" si="13"/>
        <v>1683.4309901033303</v>
      </c>
      <c r="Z37" s="7">
        <f t="shared" ca="1" si="14"/>
        <v>0.28939044656553647</v>
      </c>
      <c r="AA37" s="17">
        <f t="shared" ca="1" si="15"/>
        <v>0.50544025158473149</v>
      </c>
      <c r="AB37" s="17">
        <f t="shared" ca="1" si="16"/>
        <v>0.81627257272178966</v>
      </c>
      <c r="AD37" s="92"/>
      <c r="AI37">
        <v>2000</v>
      </c>
      <c r="AJ37">
        <f ca="1"/>
        <v>0</v>
      </c>
    </row>
    <row r="38" spans="1:36" x14ac:dyDescent="0.25">
      <c r="A38" s="90">
        <f t="shared" ca="1" si="1"/>
        <v>1493.4901345478613</v>
      </c>
      <c r="B38" s="3">
        <f t="shared" ca="1" si="0"/>
        <v>1164.4642682170613</v>
      </c>
      <c r="C38" s="3">
        <f t="shared" ca="1" si="2"/>
        <v>1633.578931868884</v>
      </c>
      <c r="D38" s="3">
        <f t="shared" ca="1" si="3"/>
        <v>1633.578931868884</v>
      </c>
      <c r="E38" s="90">
        <f t="shared" ca="1" si="4"/>
        <v>1807.5894251003351</v>
      </c>
      <c r="F38" s="17">
        <f t="shared" ca="1" si="5"/>
        <v>0.10122087669973671</v>
      </c>
      <c r="G38" s="17">
        <f t="shared" ca="1" si="6"/>
        <v>0.10122087669973671</v>
      </c>
      <c r="H38" s="7">
        <f t="shared" ca="1" si="7"/>
        <v>-4.6680815428034567E-2</v>
      </c>
      <c r="I38" s="3">
        <f t="shared" ca="1" si="8"/>
        <v>363.09367901801994</v>
      </c>
      <c r="J38" s="7">
        <f t="shared" ca="1" si="9"/>
        <v>0.19087839523475905</v>
      </c>
      <c r="K38" s="3">
        <f t="shared" ca="1" si="10"/>
        <v>314.0992905524738</v>
      </c>
      <c r="L38" s="3">
        <f t="shared" ca="1" si="11"/>
        <v>1478.5635587695351</v>
      </c>
      <c r="M38" s="17">
        <f t="shared" ca="1" si="12"/>
        <v>0.58357053868103692</v>
      </c>
      <c r="N38" s="3">
        <f t="shared" ca="1" si="13"/>
        <v>1741.4341012370176</v>
      </c>
      <c r="Z38" s="7">
        <f t="shared" ca="1" si="14"/>
        <v>0.45915784058729026</v>
      </c>
      <c r="AA38" s="17">
        <f t="shared" ca="1" si="15"/>
        <v>0.35793696388755358</v>
      </c>
      <c r="AB38" s="17">
        <f t="shared" ca="1" si="16"/>
        <v>0.64639358642728739</v>
      </c>
      <c r="AD38" s="92"/>
      <c r="AI38">
        <v>2100</v>
      </c>
      <c r="AJ38">
        <f ca="1"/>
        <v>2</v>
      </c>
    </row>
    <row r="39" spans="1:36" x14ac:dyDescent="0.25">
      <c r="A39" s="90">
        <f t="shared" ca="1" si="1"/>
        <v>1020.3671129766699</v>
      </c>
      <c r="B39" s="3">
        <f t="shared" ca="1" si="0"/>
        <v>1450.6924647422991</v>
      </c>
      <c r="C39" s="3">
        <f t="shared" ca="1" si="2"/>
        <v>1503.2442689822651</v>
      </c>
      <c r="D39" s="3">
        <f t="shared" ca="1" si="3"/>
        <v>1503.2442689822651</v>
      </c>
      <c r="E39" s="90">
        <f t="shared" ca="1" si="4"/>
        <v>1213.143624204761</v>
      </c>
      <c r="F39" s="17">
        <f t="shared" ca="1" si="5"/>
        <v>-0.21441059143338909</v>
      </c>
      <c r="G39" s="17">
        <f t="shared" ca="1" si="6"/>
        <v>-0.21441059143338909</v>
      </c>
      <c r="H39" s="7">
        <f t="shared" ca="1" si="7"/>
        <v>-0.1447220617980208</v>
      </c>
      <c r="I39" s="3">
        <f t="shared" ca="1" si="8"/>
        <v>356.67857443946218</v>
      </c>
      <c r="J39" s="7">
        <f t="shared" ca="1" si="9"/>
        <v>0.17305254985319765</v>
      </c>
      <c r="K39" s="3">
        <f t="shared" ca="1" si="10"/>
        <v>192.77651122809107</v>
      </c>
      <c r="L39" s="3">
        <f t="shared" ca="1" si="11"/>
        <v>1643.4689759703901</v>
      </c>
      <c r="M39" s="17">
        <f t="shared" ca="1" si="12"/>
        <v>0.34454811149463227</v>
      </c>
      <c r="N39" s="3">
        <f t="shared" ca="1" si="13"/>
        <v>1775.7377270560869</v>
      </c>
      <c r="Z39" s="7">
        <f t="shared" ca="1" si="14"/>
        <v>-0.20790072598125026</v>
      </c>
      <c r="AA39" s="17">
        <f t="shared" ca="1" si="15"/>
        <v>6.5098654521387189E-3</v>
      </c>
      <c r="AB39" s="17">
        <f t="shared" ca="1" si="16"/>
        <v>0.40601500750175179</v>
      </c>
      <c r="AD39" s="92"/>
      <c r="AI39">
        <v>2200</v>
      </c>
      <c r="AJ39">
        <f ca="1"/>
        <v>2</v>
      </c>
    </row>
    <row r="40" spans="1:36" x14ac:dyDescent="0.25">
      <c r="A40" s="90">
        <f t="shared" ca="1" si="1"/>
        <v>1950.7102275460693</v>
      </c>
      <c r="B40" s="3">
        <f t="shared" ca="1" si="0"/>
        <v>1537.8824675818219</v>
      </c>
      <c r="C40" s="3">
        <f t="shared" ca="1" si="2"/>
        <v>1648.3839179027229</v>
      </c>
      <c r="D40" s="3">
        <f t="shared" ca="1" si="3"/>
        <v>1648.3839179027229</v>
      </c>
      <c r="E40" s="90">
        <f t="shared" ca="1" si="4"/>
        <v>2609.6500510137257</v>
      </c>
      <c r="F40" s="17">
        <f t="shared" ca="1" si="5"/>
        <v>0.45942076802492959</v>
      </c>
      <c r="G40" s="17">
        <f t="shared" ca="1" si="6"/>
        <v>0.45942076802492959</v>
      </c>
      <c r="H40" s="7">
        <f t="shared" ca="1" si="7"/>
        <v>0.37508358405061887</v>
      </c>
      <c r="I40" s="3">
        <f t="shared" ca="1" si="8"/>
        <v>401.33844804257501</v>
      </c>
      <c r="J40" s="7">
        <f t="shared" ca="1" si="9"/>
        <v>0.29102260675537822</v>
      </c>
      <c r="K40" s="3">
        <f t="shared" ca="1" si="10"/>
        <v>658.93982346765642</v>
      </c>
      <c r="L40" s="3">
        <f t="shared" ca="1" si="11"/>
        <v>2196.8222910494783</v>
      </c>
      <c r="M40" s="17">
        <f t="shared" ca="1" si="12"/>
        <v>0.41497089870732212</v>
      </c>
      <c r="N40" s="3">
        <f t="shared" ca="1" si="13"/>
        <v>1695.8476746991714</v>
      </c>
      <c r="Z40" s="7">
        <f t="shared" ca="1" si="14"/>
        <v>0.93905365504825966</v>
      </c>
      <c r="AA40" s="17">
        <f t="shared" ca="1" si="15"/>
        <v>0.47963288702333018</v>
      </c>
      <c r="AB40" s="17">
        <f t="shared" ca="1" si="16"/>
        <v>0.20339633566314164</v>
      </c>
      <c r="AD40" s="92"/>
      <c r="AI40">
        <v>2300</v>
      </c>
      <c r="AJ40">
        <f ca="1"/>
        <v>2</v>
      </c>
    </row>
    <row r="41" spans="1:36" x14ac:dyDescent="0.25">
      <c r="A41" s="90">
        <f t="shared" ca="1" si="1"/>
        <v>373.07822971614632</v>
      </c>
      <c r="B41" s="3">
        <f t="shared" ca="1" si="0"/>
        <v>584.53049837711353</v>
      </c>
      <c r="C41" s="3">
        <f t="shared" ca="1" si="2"/>
        <v>1242.9446696380003</v>
      </c>
      <c r="D41" s="3">
        <f t="shared" ca="1" si="3"/>
        <v>1242.9446696380003</v>
      </c>
      <c r="E41" s="90">
        <f t="shared" ca="1" si="4"/>
        <v>515.14748477216972</v>
      </c>
      <c r="F41" s="17">
        <f t="shared" ca="1" si="5"/>
        <v>-0.88078533909067114</v>
      </c>
      <c r="G41" s="17">
        <f t="shared" ca="1" si="6"/>
        <v>-0.88078533909067114</v>
      </c>
      <c r="H41" s="7">
        <f t="shared" ca="1" si="7"/>
        <v>0.478297604779928</v>
      </c>
      <c r="I41" s="3">
        <f t="shared" ca="1" si="8"/>
        <v>414.24085653358736</v>
      </c>
      <c r="J41" s="7">
        <f t="shared" ca="1" si="9"/>
        <v>0.32266510906791734</v>
      </c>
      <c r="K41" s="3">
        <f t="shared" ca="1" si="10"/>
        <v>142.06925505602339</v>
      </c>
      <c r="L41" s="3">
        <f t="shared" ca="1" si="11"/>
        <v>726.59975343313693</v>
      </c>
      <c r="M41" s="17">
        <f t="shared" ca="1" si="12"/>
        <v>-0.7497859477042792</v>
      </c>
      <c r="N41" s="3">
        <f t="shared" ca="1" si="13"/>
        <v>1678.0480614668456</v>
      </c>
      <c r="Z41" s="7">
        <f t="shared" ca="1" si="14"/>
        <v>-1.3314955666367405</v>
      </c>
      <c r="AA41" s="17">
        <f t="shared" ca="1" si="15"/>
        <v>-0.45071022754606926</v>
      </c>
      <c r="AB41" s="17">
        <f t="shared" ca="1" si="16"/>
        <v>0.14167522367132901</v>
      </c>
      <c r="AD41" s="92"/>
      <c r="AI41">
        <v>2400</v>
      </c>
      <c r="AJ41">
        <f ca="1"/>
        <v>2</v>
      </c>
    </row>
    <row r="42" spans="1:36" x14ac:dyDescent="0.25">
      <c r="A42" s="90">
        <f t="shared" ca="1" si="1"/>
        <v>1068.377793407984</v>
      </c>
      <c r="B42" s="3">
        <f t="shared" ca="1" si="0"/>
        <v>1050.2972827780429</v>
      </c>
      <c r="C42" s="3">
        <f t="shared" ca="1" si="2"/>
        <v>1151.3723976320657</v>
      </c>
      <c r="D42" s="3">
        <f t="shared" ca="1" si="3"/>
        <v>1151.3723976320657</v>
      </c>
      <c r="E42" s="90">
        <f t="shared" ca="1" si="4"/>
        <v>1229.922530301965</v>
      </c>
      <c r="F42" s="17">
        <f t="shared" ca="1" si="5"/>
        <v>6.5996563808930986E-2</v>
      </c>
      <c r="G42" s="17">
        <f t="shared" ca="1" si="6"/>
        <v>6.5996563808930986E-2</v>
      </c>
      <c r="H42" s="7">
        <f t="shared" ca="1" si="7"/>
        <v>-0.35090755894196402</v>
      </c>
      <c r="I42" s="3">
        <f t="shared" ca="1" si="8"/>
        <v>345.36168887749193</v>
      </c>
      <c r="J42" s="7">
        <f t="shared" ca="1" si="9"/>
        <v>0.14080976677333074</v>
      </c>
      <c r="K42" s="3">
        <f t="shared" ca="1" si="10"/>
        <v>161.54473689398105</v>
      </c>
      <c r="L42" s="3">
        <f t="shared" ca="1" si="11"/>
        <v>1211.842019672024</v>
      </c>
      <c r="M42" s="17">
        <f t="shared" ca="1" si="12"/>
        <v>0.72908785320220271</v>
      </c>
      <c r="N42" s="3">
        <f t="shared" ca="1" si="13"/>
        <v>980.45724646603537</v>
      </c>
      <c r="Z42" s="7">
        <f t="shared" ca="1" si="14"/>
        <v>1.1929183340927845</v>
      </c>
      <c r="AA42" s="17">
        <f t="shared" ca="1" si="15"/>
        <v>1.1269217702838537</v>
      </c>
      <c r="AB42" s="17">
        <f t="shared" ca="1" si="16"/>
        <v>0.81654552694681137</v>
      </c>
      <c r="AD42" s="92"/>
      <c r="AI42">
        <v>2500</v>
      </c>
      <c r="AJ42">
        <f ca="1"/>
        <v>0</v>
      </c>
    </row>
    <row r="43" spans="1:36" x14ac:dyDescent="0.25">
      <c r="A43" s="90">
        <f t="shared" ca="1" si="1"/>
        <v>2297.2400903628259</v>
      </c>
      <c r="B43" s="3">
        <f t="shared" ca="1" si="0"/>
        <v>1713.9137900750579</v>
      </c>
      <c r="C43" s="3">
        <f t="shared" ca="1" si="2"/>
        <v>1645.0382294345384</v>
      </c>
      <c r="D43" s="3">
        <f t="shared" ca="1" si="3"/>
        <v>1645.0382294345384</v>
      </c>
      <c r="E43" s="90">
        <f t="shared" ca="1" si="4"/>
        <v>2790.377824463882</v>
      </c>
      <c r="F43" s="17">
        <f t="shared" ca="1" si="5"/>
        <v>0.52841338389435033</v>
      </c>
      <c r="G43" s="17">
        <f t="shared" ca="1" si="6"/>
        <v>0.52841338389435033</v>
      </c>
      <c r="H43" s="7">
        <f t="shared" ca="1" si="7"/>
        <v>-2.8046831329486353E-2</v>
      </c>
      <c r="I43" s="3">
        <f t="shared" ca="1" si="8"/>
        <v>364.39959012161893</v>
      </c>
      <c r="J43" s="7">
        <f t="shared" ca="1" si="9"/>
        <v>0.19446856592550882</v>
      </c>
      <c r="K43" s="3">
        <f t="shared" ca="1" si="10"/>
        <v>493.13773410105614</v>
      </c>
      <c r="L43" s="3">
        <f t="shared" ca="1" si="11"/>
        <v>2207.0515241761141</v>
      </c>
      <c r="M43" s="17">
        <f t="shared" ca="1" si="12"/>
        <v>0.74258422224807807</v>
      </c>
      <c r="N43" s="3">
        <f t="shared" ca="1" si="13"/>
        <v>1716.3076678707446</v>
      </c>
      <c r="Z43" s="7">
        <f t="shared" ca="1" si="14"/>
        <v>0.96003559048636644</v>
      </c>
      <c r="AA43" s="17">
        <f t="shared" ca="1" si="15"/>
        <v>0.43162220659201611</v>
      </c>
      <c r="AB43" s="17">
        <f t="shared" ca="1" si="16"/>
        <v>0.48683291167155351</v>
      </c>
      <c r="AD43" s="92"/>
      <c r="AI43">
        <v>2600</v>
      </c>
      <c r="AJ43">
        <f ca="1"/>
        <v>2</v>
      </c>
    </row>
    <row r="44" spans="1:36" x14ac:dyDescent="0.25">
      <c r="A44" s="90">
        <f t="shared" ca="1" si="1"/>
        <v>557.31581221221575</v>
      </c>
      <c r="B44" s="3">
        <f t="shared" ca="1" si="0"/>
        <v>632.40847193242121</v>
      </c>
      <c r="C44" s="3">
        <f t="shared" ca="1" si="2"/>
        <v>1035.0692692931816</v>
      </c>
      <c r="D44" s="3">
        <f t="shared" ca="1" si="3"/>
        <v>1035.0692692931816</v>
      </c>
      <c r="E44" s="90">
        <f t="shared" ca="1" si="4"/>
        <v>643.72713785981489</v>
      </c>
      <c r="F44" s="17">
        <f t="shared" ca="1" si="5"/>
        <v>-0.47494869297014536</v>
      </c>
      <c r="G44" s="17">
        <f t="shared" ca="1" si="6"/>
        <v>-0.47494869297014536</v>
      </c>
      <c r="H44" s="7">
        <f t="shared" ca="1" si="7"/>
        <v>-0.32751240411666516</v>
      </c>
      <c r="I44" s="3">
        <f t="shared" ca="1" si="8"/>
        <v>346.51473567810524</v>
      </c>
      <c r="J44" s="7">
        <f t="shared" ca="1" si="9"/>
        <v>0.14414287027903969</v>
      </c>
      <c r="K44" s="3">
        <f t="shared" ca="1" si="10"/>
        <v>86.411325647599142</v>
      </c>
      <c r="L44" s="3">
        <f t="shared" ca="1" si="11"/>
        <v>718.81979758002035</v>
      </c>
      <c r="M44" s="17">
        <f t="shared" ca="1" si="12"/>
        <v>-0.86892410331369185</v>
      </c>
      <c r="N44" s="3">
        <f t="shared" ca="1" si="13"/>
        <v>1546.2620263307599</v>
      </c>
      <c r="Z44" s="7">
        <f t="shared" ca="1" si="14"/>
        <v>-1.2721887833329715</v>
      </c>
      <c r="AA44" s="17">
        <f t="shared" ca="1" si="15"/>
        <v>-0.79724009036282606</v>
      </c>
      <c r="AB44" s="17">
        <f t="shared" ca="1" si="16"/>
        <v>1.7064045602334543E-2</v>
      </c>
      <c r="AD44" s="92"/>
      <c r="AI44">
        <v>2700</v>
      </c>
      <c r="AJ44">
        <f ca="1"/>
        <v>2</v>
      </c>
    </row>
    <row r="45" spans="1:36" x14ac:dyDescent="0.25">
      <c r="A45" s="90">
        <f t="shared" ca="1" si="1"/>
        <v>1095.2561273069982</v>
      </c>
      <c r="B45" s="3">
        <f t="shared" ca="1" si="0"/>
        <v>900.55131081732486</v>
      </c>
      <c r="C45" s="3">
        <f t="shared" ca="1" si="2"/>
        <v>1430.5528470245777</v>
      </c>
      <c r="D45" s="3">
        <f t="shared" ca="1" si="3"/>
        <v>1430.5528470245777</v>
      </c>
      <c r="E45" s="90">
        <f t="shared" ca="1" si="4"/>
        <v>1330.1983998635892</v>
      </c>
      <c r="F45" s="17">
        <f t="shared" ca="1" si="5"/>
        <v>-7.2732871931476761E-2</v>
      </c>
      <c r="G45" s="17">
        <f t="shared" ca="1" si="6"/>
        <v>-7.2732871931476761E-2</v>
      </c>
      <c r="H45" s="7">
        <f t="shared" ca="1" si="7"/>
        <v>-2.8708875235270069E-2</v>
      </c>
      <c r="I45" s="3">
        <f t="shared" ca="1" si="8"/>
        <v>364.35269341088207</v>
      </c>
      <c r="J45" s="7">
        <f t="shared" ca="1" si="9"/>
        <v>0.19433986180516155</v>
      </c>
      <c r="K45" s="3">
        <f t="shared" ca="1" si="10"/>
        <v>234.94227255659098</v>
      </c>
      <c r="L45" s="3">
        <f t="shared" ca="1" si="11"/>
        <v>1135.493583373916</v>
      </c>
      <c r="M45" s="17">
        <f t="shared" ca="1" si="12"/>
        <v>0.58528720888082486</v>
      </c>
      <c r="N45" s="3">
        <f t="shared" ca="1" si="13"/>
        <v>1285.5509427429524</v>
      </c>
      <c r="Z45" s="7">
        <f t="shared" ca="1" si="14"/>
        <v>0.86995131585630747</v>
      </c>
      <c r="AA45" s="17">
        <f t="shared" ca="1" si="15"/>
        <v>0.94268418778778429</v>
      </c>
      <c r="AB45" s="17">
        <f t="shared" ca="1" si="16"/>
        <v>0.78265308892054875</v>
      </c>
      <c r="AD45" s="92"/>
      <c r="AI45">
        <v>2800</v>
      </c>
      <c r="AJ45">
        <f ca="1"/>
        <v>1</v>
      </c>
    </row>
    <row r="46" spans="1:36" x14ac:dyDescent="0.25">
      <c r="A46" s="90">
        <f t="shared" ca="1" si="1"/>
        <v>1260.4850612780501</v>
      </c>
      <c r="B46" s="3">
        <f t="shared" ca="1" si="0"/>
        <v>938.34537197085012</v>
      </c>
      <c r="C46" s="3">
        <f t="shared" ca="1" si="2"/>
        <v>1641.6997118944366</v>
      </c>
      <c r="D46" s="3">
        <f t="shared" ca="1" si="3"/>
        <v>1641.6997118944366</v>
      </c>
      <c r="E46" s="90">
        <f t="shared" ca="1" si="4"/>
        <v>1547.0987200670445</v>
      </c>
      <c r="F46" s="17">
        <f t="shared" ca="1" si="5"/>
        <v>-5.9350731394634461E-2</v>
      </c>
      <c r="G46" s="17">
        <f t="shared" ca="1" si="6"/>
        <v>-5.9350731394634461E-2</v>
      </c>
      <c r="H46" s="7">
        <f t="shared" ca="1" si="7"/>
        <v>2.4130343724662596E-2</v>
      </c>
      <c r="I46" s="3">
        <f t="shared" ca="1" si="8"/>
        <v>368.21508661873077</v>
      </c>
      <c r="J46" s="7">
        <f t="shared" ca="1" si="9"/>
        <v>0.20488476728145055</v>
      </c>
      <c r="K46" s="3">
        <f t="shared" ca="1" si="10"/>
        <v>286.61365878899437</v>
      </c>
      <c r="L46" s="3">
        <f t="shared" ca="1" si="11"/>
        <v>1224.9590307598446</v>
      </c>
      <c r="M46" s="17">
        <f t="shared" ca="1" si="12"/>
        <v>0.30765553478569324</v>
      </c>
      <c r="N46" s="3">
        <f t="shared" ca="1" si="13"/>
        <v>1726.3254704331575</v>
      </c>
      <c r="Z46" s="7">
        <f t="shared" ca="1" si="14"/>
        <v>0.34539314129836735</v>
      </c>
      <c r="AA46" s="17">
        <f t="shared" ca="1" si="15"/>
        <v>0.40474387269300172</v>
      </c>
      <c r="AB46" s="17">
        <f t="shared" ca="1" si="16"/>
        <v>0.59283689842129061</v>
      </c>
      <c r="AD46" s="92"/>
      <c r="AI46">
        <v>2900</v>
      </c>
      <c r="AJ46">
        <f ca="1"/>
        <v>0</v>
      </c>
    </row>
    <row r="47" spans="1:36" x14ac:dyDescent="0.25">
      <c r="A47" s="90">
        <f t="shared" ca="1" si="1"/>
        <v>1450.2939189834103</v>
      </c>
      <c r="B47" s="3">
        <f t="shared" ca="1" si="0"/>
        <v>805.83227072772183</v>
      </c>
      <c r="C47" s="3">
        <f t="shared" ca="1" si="2"/>
        <v>1601.6134940063621</v>
      </c>
      <c r="D47" s="3">
        <f t="shared" ca="1" si="3"/>
        <v>1601.6134940063621</v>
      </c>
      <c r="E47" s="90">
        <f t="shared" ca="1" si="4"/>
        <v>2011.9211011452505</v>
      </c>
      <c r="F47" s="17">
        <f t="shared" ca="1" si="5"/>
        <v>0.22807848245410473</v>
      </c>
      <c r="G47" s="17">
        <f t="shared" ca="1" si="6"/>
        <v>0.22807848245410473</v>
      </c>
      <c r="H47" s="7">
        <f t="shared" ca="1" si="7"/>
        <v>0.49263252446920192</v>
      </c>
      <c r="I47" s="3">
        <f t="shared" ca="1" si="8"/>
        <v>416.17517831603027</v>
      </c>
      <c r="J47" s="7">
        <f t="shared" ca="1" si="9"/>
        <v>0.32732379868784195</v>
      </c>
      <c r="K47" s="3">
        <f t="shared" ca="1" si="10"/>
        <v>561.62718216184021</v>
      </c>
      <c r="L47" s="3">
        <f t="shared" ca="1" si="11"/>
        <v>1367.459452889562</v>
      </c>
      <c r="M47" s="17">
        <f t="shared" ca="1" si="12"/>
        <v>0.37659180168629669</v>
      </c>
      <c r="N47" s="3">
        <f t="shared" ca="1" si="13"/>
        <v>1767.4525370078163</v>
      </c>
      <c r="Z47" s="7">
        <f t="shared" ca="1" si="14"/>
        <v>0.46759342117605479</v>
      </c>
      <c r="AA47" s="17">
        <f t="shared" ca="1" si="15"/>
        <v>0.23951493872194995</v>
      </c>
      <c r="AB47" s="17">
        <f t="shared" ca="1" si="16"/>
        <v>0.56608278206490537</v>
      </c>
      <c r="AD47" s="92"/>
      <c r="AI47">
        <v>3000</v>
      </c>
      <c r="AJ47">
        <f ca="1"/>
        <v>1</v>
      </c>
    </row>
    <row r="48" spans="1:36" x14ac:dyDescent="0.25">
      <c r="A48" s="90">
        <f t="shared" ca="1" si="1"/>
        <v>870.63183243741878</v>
      </c>
      <c r="B48" s="3">
        <f t="shared" ref="B48:B79" ca="1" si="17">EXP(NORMINV(RAND(),LN(A48),$B$14))</f>
        <v>791.50356291977255</v>
      </c>
      <c r="C48" s="3">
        <f t="shared" ca="1" si="2"/>
        <v>1524.2040199379201</v>
      </c>
      <c r="D48" s="3">
        <f t="shared" ca="1" si="3"/>
        <v>1524.2040199379201</v>
      </c>
      <c r="E48" s="90">
        <f t="shared" ca="1" si="4"/>
        <v>1151.4463474849119</v>
      </c>
      <c r="F48" s="17">
        <f t="shared" ca="1" si="5"/>
        <v>-0.2804534740484409</v>
      </c>
      <c r="G48" s="17">
        <f t="shared" ca="1" si="6"/>
        <v>-0.2804534740484409</v>
      </c>
      <c r="H48" s="7">
        <f t="shared" ca="1" si="7"/>
        <v>0.33488144464893527</v>
      </c>
      <c r="I48" s="3">
        <f t="shared" ca="1" si="8"/>
        <v>396.76231832506932</v>
      </c>
      <c r="J48" s="7">
        <f t="shared" ca="1" si="9"/>
        <v>0.27955493234664536</v>
      </c>
      <c r="K48" s="3">
        <f t="shared" ca="1" si="10"/>
        <v>280.81451504749316</v>
      </c>
      <c r="L48" s="3">
        <f t="shared" ca="1" si="11"/>
        <v>1072.3180779672657</v>
      </c>
      <c r="M48" s="17">
        <f t="shared" ca="1" si="12"/>
        <v>0.28570239212484899</v>
      </c>
      <c r="N48" s="3">
        <f t="shared" ca="1" si="13"/>
        <v>1777.920995602972</v>
      </c>
      <c r="Z48" s="7">
        <f t="shared" ca="1" si="14"/>
        <v>-0.23074739303185118</v>
      </c>
      <c r="AA48" s="17">
        <f t="shared" ca="1" si="15"/>
        <v>4.9706081016589687E-2</v>
      </c>
      <c r="AB48" s="17">
        <f t="shared" ca="1" si="16"/>
        <v>0.65988775621157547</v>
      </c>
      <c r="AD48" s="92">
        <f ca="1">MAX(B48:B62)/MIN(B48:B62)</f>
        <v>7.1175192368711384</v>
      </c>
    </row>
    <row r="49" spans="1:30" x14ac:dyDescent="0.25">
      <c r="A49" s="90">
        <f t="shared" ref="A49:A80" ca="1" si="18">IF(E49&lt;I49,E49*EXP(-J49),$I$5+(E49-I49)*EXP(-$I$6*EXP(H49)))</f>
        <v>2150.5249569729249</v>
      </c>
      <c r="B49" s="3">
        <f t="shared" ca="1" si="17"/>
        <v>2622.3623255295474</v>
      </c>
      <c r="C49" s="3">
        <f t="shared" ref="C49:C80" ca="1" si="19">A48*EXP($C$4-$C$5*A48)</f>
        <v>1633.6750042087299</v>
      </c>
      <c r="D49" s="3">
        <f t="shared" ref="D49:D80" ca="1" si="20">C49*EXP($C$7*F48)</f>
        <v>1633.6750042087299</v>
      </c>
      <c r="E49" s="90">
        <f t="shared" ref="E49:E80" ca="1" si="21">D49*EXP(NORMINV(RAND(),0,$C$6))</f>
        <v>2658.6089511383843</v>
      </c>
      <c r="F49" s="17">
        <f t="shared" ref="F49:F80" ca="1" si="22">LN(E49/C49)</f>
        <v>0.48697095448502331</v>
      </c>
      <c r="G49" s="17">
        <f t="shared" ref="G49:G80" ca="1" si="23">LN(E49/D49)</f>
        <v>0.48697095448502331</v>
      </c>
      <c r="H49" s="7">
        <f t="shared" ref="H49:H80" ca="1" si="24">NORMINV(RAND(),0,$I$7)</f>
        <v>5.8698329765573501E-2</v>
      </c>
      <c r="I49" s="3">
        <f t="shared" ref="I49:I80" ca="1" si="25">$I$5/EXP(-J49)</f>
        <v>370.8781350132254</v>
      </c>
      <c r="J49" s="7">
        <f t="shared" ref="J49:J80" ca="1" si="26">$I$4*EXP(H49)</f>
        <v>0.21209105693752928</v>
      </c>
      <c r="K49" s="3">
        <f t="shared" ref="K49:K80" ca="1" si="27">E49-A49</f>
        <v>508.08399416545944</v>
      </c>
      <c r="L49" s="3">
        <f t="shared" ref="L49:L80" ca="1" si="28">B49+K49</f>
        <v>3130.4463196950069</v>
      </c>
      <c r="M49" s="17">
        <f t="shared" ref="M49:M80" ca="1" si="29">LN(L49/B48)</f>
        <v>1.3749964867315247</v>
      </c>
      <c r="N49" s="3">
        <f t="shared" ref="N49:N80" ca="1" si="30">A48*EXP($Q$4+$P$4*A48)</f>
        <v>1608.7871518931599</v>
      </c>
      <c r="Z49" s="7">
        <f t="shared" ca="1" si="14"/>
        <v>1.1163391220476047</v>
      </c>
      <c r="AA49" s="17">
        <f t="shared" ca="1" si="15"/>
        <v>0.62936816756258118</v>
      </c>
      <c r="AB49" s="17">
        <f t="shared" ca="1" si="16"/>
        <v>0.67003093490764853</v>
      </c>
      <c r="AD49" s="92"/>
    </row>
    <row r="50" spans="1:30" x14ac:dyDescent="0.25">
      <c r="A50" s="90">
        <f t="shared" ca="1" si="18"/>
        <v>1302.0162200359614</v>
      </c>
      <c r="B50" s="3">
        <f t="shared" ca="1" si="17"/>
        <v>924.3025209895161</v>
      </c>
      <c r="C50" s="3">
        <f t="shared" ca="1" si="19"/>
        <v>1122.0832715304757</v>
      </c>
      <c r="D50" s="3">
        <f t="shared" ca="1" si="20"/>
        <v>1122.0832715304757</v>
      </c>
      <c r="E50" s="90">
        <f t="shared" ca="1" si="21"/>
        <v>1482.86444289628</v>
      </c>
      <c r="F50" s="17">
        <f t="shared" ca="1" si="22"/>
        <v>0.27878863022852324</v>
      </c>
      <c r="G50" s="17">
        <f t="shared" ca="1" si="23"/>
        <v>0.27878863022852324</v>
      </c>
      <c r="H50" s="7">
        <f t="shared" ca="1" si="24"/>
        <v>-0.43030879672236816</v>
      </c>
      <c r="I50" s="3">
        <f t="shared" ca="1" si="25"/>
        <v>341.6695783226088</v>
      </c>
      <c r="J50" s="7">
        <f t="shared" ca="1" si="26"/>
        <v>0.13006165013171717</v>
      </c>
      <c r="K50" s="3">
        <f t="shared" ca="1" si="27"/>
        <v>180.84822286031863</v>
      </c>
      <c r="L50" s="3">
        <f t="shared" ca="1" si="28"/>
        <v>1105.1507438498347</v>
      </c>
      <c r="M50" s="17">
        <f t="shared" ca="1" si="29"/>
        <v>-0.86409381705643329</v>
      </c>
      <c r="N50" s="3">
        <f t="shared" ca="1" si="30"/>
        <v>1605.9290544805406</v>
      </c>
      <c r="AD50" s="92"/>
    </row>
    <row r="51" spans="1:30" x14ac:dyDescent="0.25">
      <c r="A51" s="90">
        <f t="shared" ca="1" si="18"/>
        <v>1338.4303258593468</v>
      </c>
      <c r="B51" s="3">
        <f t="shared" ca="1" si="17"/>
        <v>1116.0151170872819</v>
      </c>
      <c r="C51" s="3">
        <f t="shared" ca="1" si="19"/>
        <v>1587.0830656164705</v>
      </c>
      <c r="D51" s="3">
        <f t="shared" ca="1" si="20"/>
        <v>1587.0830656164705</v>
      </c>
      <c r="E51" s="90">
        <f t="shared" ca="1" si="21"/>
        <v>1631.8821515348925</v>
      </c>
      <c r="F51" s="17">
        <f t="shared" ca="1" si="22"/>
        <v>2.7836261407529293E-2</v>
      </c>
      <c r="G51" s="17">
        <f t="shared" ca="1" si="23"/>
        <v>2.7836261407529293E-2</v>
      </c>
      <c r="H51" s="7">
        <f t="shared" ca="1" si="24"/>
        <v>-8.8565328689921927E-3</v>
      </c>
      <c r="I51" s="3">
        <f t="shared" ca="1" si="25"/>
        <v>365.77521892754481</v>
      </c>
      <c r="J51" s="7">
        <f t="shared" ca="1" si="26"/>
        <v>0.19823651413848573</v>
      </c>
      <c r="K51" s="3">
        <f t="shared" ca="1" si="27"/>
        <v>293.45182567554571</v>
      </c>
      <c r="L51" s="3">
        <f t="shared" ca="1" si="28"/>
        <v>1409.4669427628276</v>
      </c>
      <c r="M51" s="17">
        <f t="shared" ca="1" si="29"/>
        <v>0.42192743538824734</v>
      </c>
      <c r="N51" s="3">
        <f t="shared" ca="1" si="30"/>
        <v>1772.7944243585052</v>
      </c>
      <c r="AD51" s="92"/>
    </row>
    <row r="52" spans="1:30" x14ac:dyDescent="0.25">
      <c r="A52" s="90">
        <f t="shared" ca="1" si="18"/>
        <v>685.90475942040212</v>
      </c>
      <c r="B52" s="3">
        <f t="shared" ca="1" si="17"/>
        <v>986.91222017676387</v>
      </c>
      <c r="C52" s="3">
        <f t="shared" ca="1" si="19"/>
        <v>1573.1299018021939</v>
      </c>
      <c r="D52" s="3">
        <f t="shared" ca="1" si="20"/>
        <v>1573.1299018021939</v>
      </c>
      <c r="E52" s="90">
        <f t="shared" ca="1" si="21"/>
        <v>870.37150909652337</v>
      </c>
      <c r="F52" s="17">
        <f t="shared" ca="1" si="22"/>
        <v>-0.5919023393988383</v>
      </c>
      <c r="G52" s="17">
        <f t="shared" ca="1" si="23"/>
        <v>-0.5919023393988383</v>
      </c>
      <c r="H52" s="7">
        <f t="shared" ca="1" si="24"/>
        <v>0.17471502965934652</v>
      </c>
      <c r="I52" s="3">
        <f t="shared" ca="1" si="25"/>
        <v>380.68179166681881</v>
      </c>
      <c r="J52" s="7">
        <f t="shared" ca="1" si="26"/>
        <v>0.23818135902740634</v>
      </c>
      <c r="K52" s="3">
        <f t="shared" ca="1" si="27"/>
        <v>184.46674967612125</v>
      </c>
      <c r="L52" s="3">
        <f t="shared" ca="1" si="28"/>
        <v>1171.3789698528851</v>
      </c>
      <c r="M52" s="17">
        <f t="shared" ca="1" si="29"/>
        <v>4.8417251865389206E-2</v>
      </c>
      <c r="N52" s="3">
        <f t="shared" ca="1" si="30"/>
        <v>1775.9994640200339</v>
      </c>
      <c r="AD52" s="92"/>
    </row>
    <row r="53" spans="1:30" x14ac:dyDescent="0.25">
      <c r="A53" s="90">
        <f t="shared" ca="1" si="18"/>
        <v>3417.1995171076801</v>
      </c>
      <c r="B53" s="3">
        <f t="shared" ca="1" si="17"/>
        <v>3787.8696645322634</v>
      </c>
      <c r="C53" s="3">
        <f t="shared" ca="1" si="19"/>
        <v>1548.1779835640068</v>
      </c>
      <c r="D53" s="3">
        <f t="shared" ca="1" si="20"/>
        <v>1548.1779835640068</v>
      </c>
      <c r="E53" s="90">
        <f t="shared" ca="1" si="21"/>
        <v>4070.5436629644423</v>
      </c>
      <c r="F53" s="17">
        <f t="shared" ca="1" si="22"/>
        <v>0.96669782363689682</v>
      </c>
      <c r="G53" s="17">
        <f t="shared" ca="1" si="23"/>
        <v>0.96669782363689682</v>
      </c>
      <c r="H53" s="7">
        <f t="shared" ca="1" si="24"/>
        <v>-0.13378738153177541</v>
      </c>
      <c r="I53" s="3">
        <f t="shared" ca="1" si="25"/>
        <v>357.35785773577715</v>
      </c>
      <c r="J53" s="7">
        <f t="shared" ca="1" si="26"/>
        <v>0.17495520767464459</v>
      </c>
      <c r="K53" s="3">
        <f t="shared" ca="1" si="27"/>
        <v>653.34414585676222</v>
      </c>
      <c r="L53" s="3">
        <f t="shared" ca="1" si="28"/>
        <v>4441.2138103890256</v>
      </c>
      <c r="M53" s="17">
        <f t="shared" ca="1" si="29"/>
        <v>1.5041018992954989</v>
      </c>
      <c r="N53" s="3">
        <f t="shared" ca="1" si="30"/>
        <v>1444.5054233940057</v>
      </c>
      <c r="AD53" s="92"/>
    </row>
    <row r="54" spans="1:30" x14ac:dyDescent="0.25">
      <c r="A54" s="90">
        <f t="shared" ca="1" si="18"/>
        <v>591.63879851875924</v>
      </c>
      <c r="B54" s="3">
        <f t="shared" ca="1" si="17"/>
        <v>532.18959281624802</v>
      </c>
      <c r="C54" s="3">
        <f t="shared" ca="1" si="19"/>
        <v>502.39020716568382</v>
      </c>
      <c r="D54" s="3">
        <f t="shared" ca="1" si="20"/>
        <v>502.39020716568382</v>
      </c>
      <c r="E54" s="90">
        <f t="shared" ca="1" si="21"/>
        <v>876.02719968844679</v>
      </c>
      <c r="F54" s="17">
        <f t="shared" ca="1" si="22"/>
        <v>0.55602001746951601</v>
      </c>
      <c r="G54" s="17">
        <f t="shared" ca="1" si="23"/>
        <v>0.55602001746951601</v>
      </c>
      <c r="H54" s="7">
        <f t="shared" ca="1" si="24"/>
        <v>0.67422128351283106</v>
      </c>
      <c r="I54" s="3">
        <f t="shared" ca="1" si="25"/>
        <v>444.20372795784641</v>
      </c>
      <c r="J54" s="7">
        <f t="shared" ca="1" si="26"/>
        <v>0.39250082928994989</v>
      </c>
      <c r="K54" s="3">
        <f t="shared" ca="1" si="27"/>
        <v>284.38840116968754</v>
      </c>
      <c r="L54" s="3">
        <f t="shared" ca="1" si="28"/>
        <v>816.57799398593556</v>
      </c>
      <c r="M54" s="17">
        <f t="shared" ca="1" si="29"/>
        <v>-1.5344366160687477</v>
      </c>
      <c r="N54" s="3">
        <f t="shared" ca="1" si="30"/>
        <v>1040.9595579963463</v>
      </c>
      <c r="AD54" s="92"/>
    </row>
    <row r="55" spans="1:30" x14ac:dyDescent="0.25">
      <c r="A55" s="90">
        <f t="shared" ca="1" si="18"/>
        <v>1652.5887285093545</v>
      </c>
      <c r="B55" s="3">
        <f t="shared" ca="1" si="17"/>
        <v>1853.886658703597</v>
      </c>
      <c r="C55" s="3">
        <f t="shared" ca="1" si="19"/>
        <v>1467.4148299691763</v>
      </c>
      <c r="D55" s="3">
        <f t="shared" ca="1" si="20"/>
        <v>1467.4148299691763</v>
      </c>
      <c r="E55" s="90">
        <f t="shared" ca="1" si="21"/>
        <v>1974.1877829265413</v>
      </c>
      <c r="F55" s="17">
        <f t="shared" ca="1" si="22"/>
        <v>0.29665483107967927</v>
      </c>
      <c r="G55" s="17">
        <f t="shared" ca="1" si="23"/>
        <v>0.29665483107967927</v>
      </c>
      <c r="H55" s="7">
        <f t="shared" ca="1" si="24"/>
        <v>-0.11757885755280176</v>
      </c>
      <c r="I55" s="3">
        <f t="shared" ca="1" si="25"/>
        <v>358.38095992109385</v>
      </c>
      <c r="J55" s="7">
        <f t="shared" ca="1" si="26"/>
        <v>0.17781407981321767</v>
      </c>
      <c r="K55" s="3">
        <f t="shared" ca="1" si="27"/>
        <v>321.59905441718684</v>
      </c>
      <c r="L55" s="3">
        <f t="shared" ca="1" si="28"/>
        <v>2175.4857131207837</v>
      </c>
      <c r="M55" s="17">
        <f t="shared" ca="1" si="29"/>
        <v>1.4080074316403397</v>
      </c>
      <c r="N55" s="3">
        <f t="shared" ca="1" si="30"/>
        <v>1331.9641397787959</v>
      </c>
      <c r="AD55" s="92"/>
    </row>
    <row r="56" spans="1:30" x14ac:dyDescent="0.25">
      <c r="A56" s="90">
        <f t="shared" ca="1" si="18"/>
        <v>1736.0054222659401</v>
      </c>
      <c r="B56" s="3">
        <f t="shared" ca="1" si="17"/>
        <v>2191.7571990152123</v>
      </c>
      <c r="C56" s="3">
        <f t="shared" ca="1" si="19"/>
        <v>1418.7188645189804</v>
      </c>
      <c r="D56" s="3">
        <f t="shared" ca="1" si="20"/>
        <v>1418.7188645189804</v>
      </c>
      <c r="E56" s="90">
        <f t="shared" ca="1" si="21"/>
        <v>2095.5745909579309</v>
      </c>
      <c r="F56" s="17">
        <f t="shared" ca="1" si="22"/>
        <v>0.3900735272366524</v>
      </c>
      <c r="G56" s="17">
        <f t="shared" ca="1" si="23"/>
        <v>0.3900735272366524</v>
      </c>
      <c r="H56" s="7">
        <f t="shared" ca="1" si="24"/>
        <v>-6.0594076715267259E-2</v>
      </c>
      <c r="I56" s="3">
        <f t="shared" ca="1" si="25"/>
        <v>362.13733507053092</v>
      </c>
      <c r="J56" s="7">
        <f t="shared" ca="1" si="26"/>
        <v>0.18824104387156215</v>
      </c>
      <c r="K56" s="3">
        <f t="shared" ca="1" si="27"/>
        <v>359.56916869199085</v>
      </c>
      <c r="L56" s="3">
        <f t="shared" ca="1" si="28"/>
        <v>2551.3263677072032</v>
      </c>
      <c r="M56" s="17">
        <f t="shared" ca="1" si="29"/>
        <v>0.31932903625152292</v>
      </c>
      <c r="N56" s="3">
        <f t="shared" ca="1" si="30"/>
        <v>1755.6138282623695</v>
      </c>
      <c r="AD56" s="92"/>
    </row>
    <row r="57" spans="1:30" x14ac:dyDescent="0.25">
      <c r="A57" s="90">
        <f t="shared" ca="1" si="18"/>
        <v>920.01965693346563</v>
      </c>
      <c r="B57" s="3">
        <f t="shared" ca="1" si="17"/>
        <v>980.60715603351719</v>
      </c>
      <c r="C57" s="3">
        <f t="shared" ca="1" si="19"/>
        <v>1371.0560980972562</v>
      </c>
      <c r="D57" s="3">
        <f t="shared" ca="1" si="20"/>
        <v>1371.0560980972562</v>
      </c>
      <c r="E57" s="90">
        <f t="shared" ca="1" si="21"/>
        <v>1082.6212158857556</v>
      </c>
      <c r="F57" s="17">
        <f t="shared" ca="1" si="22"/>
        <v>-0.23619616504338878</v>
      </c>
      <c r="G57" s="17">
        <f t="shared" ca="1" si="23"/>
        <v>-0.23619616504338878</v>
      </c>
      <c r="H57" s="7">
        <f t="shared" ca="1" si="24"/>
        <v>-0.20613037904357903</v>
      </c>
      <c r="I57" s="3">
        <f t="shared" ca="1" si="25"/>
        <v>353.02111462300502</v>
      </c>
      <c r="J57" s="7">
        <f t="shared" ca="1" si="26"/>
        <v>0.16274539528431031</v>
      </c>
      <c r="K57" s="3">
        <f t="shared" ca="1" si="27"/>
        <v>162.60155895229002</v>
      </c>
      <c r="L57" s="3">
        <f t="shared" ca="1" si="28"/>
        <v>1143.2087149858071</v>
      </c>
      <c r="M57" s="17">
        <f t="shared" ca="1" si="29"/>
        <v>-0.65086462514799726</v>
      </c>
      <c r="N57" s="3">
        <f t="shared" ca="1" si="30"/>
        <v>1738.4819569891163</v>
      </c>
      <c r="AD57" s="92"/>
    </row>
    <row r="58" spans="1:30" x14ac:dyDescent="0.25">
      <c r="A58" s="90">
        <f t="shared" ca="1" si="18"/>
        <v>1846.4678172785591</v>
      </c>
      <c r="B58" s="3">
        <f t="shared" ca="1" si="17"/>
        <v>3309.4157362745568</v>
      </c>
      <c r="C58" s="3">
        <f t="shared" ca="1" si="19"/>
        <v>1643.1581645604972</v>
      </c>
      <c r="D58" s="3">
        <f t="shared" ca="1" si="20"/>
        <v>1643.1581645604972</v>
      </c>
      <c r="E58" s="90">
        <f t="shared" ca="1" si="21"/>
        <v>2043.0665756868923</v>
      </c>
      <c r="F58" s="17">
        <f t="shared" ca="1" si="22"/>
        <v>0.21783180239153044</v>
      </c>
      <c r="G58" s="17">
        <f t="shared" ca="1" si="23"/>
        <v>0.21783180239153044</v>
      </c>
      <c r="H58" s="7">
        <f t="shared" ca="1" si="24"/>
        <v>-0.68144218800960488</v>
      </c>
      <c r="I58" s="3">
        <f t="shared" ca="1" si="25"/>
        <v>331.94186596191417</v>
      </c>
      <c r="J58" s="7">
        <f t="shared" ca="1" si="26"/>
        <v>0.10117737640369576</v>
      </c>
      <c r="K58" s="3">
        <f t="shared" ca="1" si="27"/>
        <v>196.5987584083332</v>
      </c>
      <c r="L58" s="3">
        <f t="shared" ca="1" si="28"/>
        <v>3506.01449468289</v>
      </c>
      <c r="M58" s="17">
        <f t="shared" ca="1" si="29"/>
        <v>1.2740632729257153</v>
      </c>
      <c r="N58" s="3">
        <f t="shared" ca="1" si="30"/>
        <v>1641.6390567077301</v>
      </c>
      <c r="AD58" s="92"/>
    </row>
    <row r="59" spans="1:30" x14ac:dyDescent="0.25">
      <c r="A59" s="90">
        <f t="shared" ca="1" si="18"/>
        <v>2023.3192054498709</v>
      </c>
      <c r="B59" s="3">
        <f t="shared" ca="1" si="17"/>
        <v>2663.7719756878191</v>
      </c>
      <c r="C59" s="3">
        <f t="shared" ca="1" si="19"/>
        <v>1305.7880246546961</v>
      </c>
      <c r="D59" s="3">
        <f t="shared" ca="1" si="20"/>
        <v>1305.7880246546961</v>
      </c>
      <c r="E59" s="90">
        <f t="shared" ca="1" si="21"/>
        <v>2881.3781832491204</v>
      </c>
      <c r="F59" s="17">
        <f t="shared" ca="1" si="22"/>
        <v>0.79146200669594613</v>
      </c>
      <c r="G59" s="17">
        <f t="shared" ca="1" si="23"/>
        <v>0.79146200669594613</v>
      </c>
      <c r="H59" s="7">
        <f t="shared" ca="1" si="24"/>
        <v>0.56964923170527959</v>
      </c>
      <c r="I59" s="3">
        <f t="shared" ca="1" si="25"/>
        <v>427.22544848406159</v>
      </c>
      <c r="J59" s="7">
        <f t="shared" ca="1" si="26"/>
        <v>0.35352938163702935</v>
      </c>
      <c r="K59" s="3">
        <f t="shared" ca="1" si="27"/>
        <v>858.05897779924953</v>
      </c>
      <c r="L59" s="3">
        <f t="shared" ca="1" si="28"/>
        <v>3521.8309534870687</v>
      </c>
      <c r="M59" s="17">
        <f t="shared" ca="1" si="29"/>
        <v>6.2209352528029262E-2</v>
      </c>
      <c r="N59" s="3">
        <f t="shared" ca="1" si="30"/>
        <v>1710.0192476925281</v>
      </c>
      <c r="AD59" s="92"/>
    </row>
    <row r="60" spans="1:30" x14ac:dyDescent="0.25">
      <c r="A60" s="90">
        <f t="shared" ca="1" si="18"/>
        <v>1862.1070936056376</v>
      </c>
      <c r="B60" s="3">
        <f t="shared" ca="1" si="17"/>
        <v>1709.5108870840943</v>
      </c>
      <c r="C60" s="3">
        <f t="shared" ca="1" si="19"/>
        <v>1198.9187733841218</v>
      </c>
      <c r="D60" s="3">
        <f t="shared" ca="1" si="20"/>
        <v>1198.9187733841218</v>
      </c>
      <c r="E60" s="90">
        <f t="shared" ca="1" si="21"/>
        <v>2223.6534942170106</v>
      </c>
      <c r="F60" s="17">
        <f t="shared" ca="1" si="22"/>
        <v>0.61773143284023868</v>
      </c>
      <c r="G60" s="17">
        <f t="shared" ca="1" si="23"/>
        <v>0.61773143284023868</v>
      </c>
      <c r="H60" s="7">
        <f t="shared" ca="1" si="24"/>
        <v>-0.11966867577487406</v>
      </c>
      <c r="I60" s="3">
        <f t="shared" ca="1" si="25"/>
        <v>358.24794962431019</v>
      </c>
      <c r="J60" s="7">
        <f t="shared" ca="1" si="26"/>
        <v>0.17744286872603054</v>
      </c>
      <c r="K60" s="3">
        <f t="shared" ca="1" si="27"/>
        <v>361.54640061137297</v>
      </c>
      <c r="L60" s="3">
        <f t="shared" ca="1" si="28"/>
        <v>2071.0572876954675</v>
      </c>
      <c r="M60" s="17">
        <f t="shared" ca="1" si="29"/>
        <v>-0.25168391042007343</v>
      </c>
      <c r="N60" s="3">
        <f t="shared" ca="1" si="30"/>
        <v>1653.3073531570951</v>
      </c>
      <c r="AD60" s="92"/>
    </row>
    <row r="61" spans="1:30" x14ac:dyDescent="0.25">
      <c r="A61" s="90">
        <f t="shared" ca="1" si="18"/>
        <v>1136.0268426848215</v>
      </c>
      <c r="B61" s="3">
        <f t="shared" ca="1" si="17"/>
        <v>1498.0492601088815</v>
      </c>
      <c r="C61" s="3">
        <f t="shared" ca="1" si="19"/>
        <v>1296.4134912809384</v>
      </c>
      <c r="D61" s="3">
        <f t="shared" ca="1" si="20"/>
        <v>1296.4134912809384</v>
      </c>
      <c r="E61" s="90">
        <f t="shared" ca="1" si="21"/>
        <v>1372.729966709046</v>
      </c>
      <c r="F61" s="17">
        <f t="shared" ca="1" si="22"/>
        <v>5.7199834565712385E-2</v>
      </c>
      <c r="G61" s="17">
        <f t="shared" ca="1" si="23"/>
        <v>5.7199834565712385E-2</v>
      </c>
      <c r="H61" s="7">
        <f t="shared" ca="1" si="24"/>
        <v>-5.5171941465118592E-2</v>
      </c>
      <c r="I61" s="3">
        <f t="shared" ca="1" si="25"/>
        <v>362.50815081045454</v>
      </c>
      <c r="J61" s="7">
        <f t="shared" ca="1" si="26"/>
        <v>0.18926448438010213</v>
      </c>
      <c r="K61" s="3">
        <f t="shared" ca="1" si="27"/>
        <v>236.70312402422451</v>
      </c>
      <c r="L61" s="3">
        <f t="shared" ca="1" si="28"/>
        <v>1734.752384133106</v>
      </c>
      <c r="M61" s="17">
        <f t="shared" ca="1" si="29"/>
        <v>1.465738647978551E-2</v>
      </c>
      <c r="N61" s="3">
        <f t="shared" ca="1" si="30"/>
        <v>1705.516287971079</v>
      </c>
      <c r="AD61" s="92"/>
    </row>
    <row r="62" spans="1:30" x14ac:dyDescent="0.25">
      <c r="A62" s="90">
        <f t="shared" ca="1" si="18"/>
        <v>2144.8338260668056</v>
      </c>
      <c r="B62" s="3">
        <f t="shared" ca="1" si="17"/>
        <v>2399.4444890383397</v>
      </c>
      <c r="C62" s="3">
        <f t="shared" ca="1" si="19"/>
        <v>1634.7830533438932</v>
      </c>
      <c r="D62" s="3">
        <f t="shared" ca="1" si="20"/>
        <v>1634.7830533438932</v>
      </c>
      <c r="E62" s="90">
        <f t="shared" ca="1" si="21"/>
        <v>2621.6349341842879</v>
      </c>
      <c r="F62" s="17">
        <f t="shared" ca="1" si="22"/>
        <v>0.47228803737514929</v>
      </c>
      <c r="G62" s="17">
        <f t="shared" ca="1" si="23"/>
        <v>0.47228803737514929</v>
      </c>
      <c r="H62" s="7">
        <f t="shared" ca="1" si="24"/>
        <v>3.6735682790025666E-3</v>
      </c>
      <c r="I62" s="3">
        <f t="shared" ca="1" si="25"/>
        <v>366.69063621471872</v>
      </c>
      <c r="J62" s="7">
        <f t="shared" ca="1" si="26"/>
        <v>0.20073606482021555</v>
      </c>
      <c r="K62" s="3">
        <f t="shared" ca="1" si="27"/>
        <v>476.80110811748227</v>
      </c>
      <c r="L62" s="3">
        <f t="shared" ca="1" si="28"/>
        <v>2876.245597155822</v>
      </c>
      <c r="M62" s="17">
        <f t="shared" ca="1" si="29"/>
        <v>0.65232206313557717</v>
      </c>
      <c r="N62" s="3">
        <f t="shared" ca="1" si="30"/>
        <v>1739.6476362226977</v>
      </c>
      <c r="AD62" s="92"/>
    </row>
    <row r="63" spans="1:30" x14ac:dyDescent="0.25">
      <c r="A63" s="90">
        <f t="shared" ca="1" si="18"/>
        <v>1009.9040914138884</v>
      </c>
      <c r="B63" s="3">
        <f t="shared" ca="1" si="17"/>
        <v>1026.1452205181101</v>
      </c>
      <c r="C63" s="3">
        <f t="shared" ca="1" si="19"/>
        <v>1125.5009809664359</v>
      </c>
      <c r="D63" s="3">
        <f t="shared" ca="1" si="20"/>
        <v>1125.5009809664359</v>
      </c>
      <c r="E63" s="90">
        <f t="shared" ca="1" si="21"/>
        <v>1305.9174300349202</v>
      </c>
      <c r="F63" s="17">
        <f t="shared" ca="1" si="22"/>
        <v>0.14867755235175814</v>
      </c>
      <c r="G63" s="17">
        <f t="shared" ca="1" si="23"/>
        <v>0.14867755235175814</v>
      </c>
      <c r="H63" s="7">
        <f t="shared" ca="1" si="24"/>
        <v>0.25095495570886805</v>
      </c>
      <c r="I63" s="3">
        <f t="shared" ca="1" si="25"/>
        <v>387.93310408514333</v>
      </c>
      <c r="J63" s="7">
        <f t="shared" ca="1" si="26"/>
        <v>0.25705043795069638</v>
      </c>
      <c r="K63" s="3">
        <f t="shared" ca="1" si="27"/>
        <v>296.01333862103183</v>
      </c>
      <c r="L63" s="3">
        <f t="shared" ca="1" si="28"/>
        <v>1322.158559139142</v>
      </c>
      <c r="M63" s="17">
        <f t="shared" ca="1" si="29"/>
        <v>-0.59597157458967975</v>
      </c>
      <c r="N63" s="3">
        <f t="shared" ca="1" si="30"/>
        <v>1608.144848100497</v>
      </c>
      <c r="AD63" s="92">
        <f ca="1">MAX(B63:B77)/MIN(B63:B77)</f>
        <v>5.4321852670882649</v>
      </c>
    </row>
    <row r="64" spans="1:30" x14ac:dyDescent="0.25">
      <c r="A64" s="90">
        <f t="shared" ca="1" si="18"/>
        <v>2049.6231919656675</v>
      </c>
      <c r="B64" s="3">
        <f t="shared" ca="1" si="17"/>
        <v>2786.1851925326341</v>
      </c>
      <c r="C64" s="3">
        <f t="shared" ca="1" si="19"/>
        <v>1648.6409402535414</v>
      </c>
      <c r="D64" s="3">
        <f t="shared" ca="1" si="20"/>
        <v>1648.6409402535414</v>
      </c>
      <c r="E64" s="90">
        <f t="shared" ca="1" si="21"/>
        <v>2555.1308105193593</v>
      </c>
      <c r="F64" s="17">
        <f t="shared" ca="1" si="22"/>
        <v>0.43815214426579874</v>
      </c>
      <c r="G64" s="17">
        <f t="shared" ca="1" si="23"/>
        <v>0.43815214426579874</v>
      </c>
      <c r="H64" s="7">
        <f t="shared" ca="1" si="24"/>
        <v>9.7341990377918436E-2</v>
      </c>
      <c r="I64" s="3">
        <f t="shared" ca="1" si="25"/>
        <v>373.99032473899132</v>
      </c>
      <c r="J64" s="7">
        <f t="shared" ca="1" si="26"/>
        <v>0.22044745274186345</v>
      </c>
      <c r="K64" s="3">
        <f t="shared" ca="1" si="27"/>
        <v>505.50761855369183</v>
      </c>
      <c r="L64" s="3">
        <f t="shared" ca="1" si="28"/>
        <v>3291.6928110863259</v>
      </c>
      <c r="M64" s="17">
        <f t="shared" ca="1" si="29"/>
        <v>1.1655926874973723</v>
      </c>
      <c r="N64" s="3">
        <f t="shared" ca="1" si="30"/>
        <v>1690.936130676032</v>
      </c>
      <c r="AD64" s="92"/>
    </row>
    <row r="65" spans="1:30" x14ac:dyDescent="0.25">
      <c r="A65" s="90">
        <f t="shared" ca="1" si="18"/>
        <v>670.18611771903647</v>
      </c>
      <c r="B65" s="3">
        <f t="shared" ca="1" si="17"/>
        <v>674.17483355705588</v>
      </c>
      <c r="C65" s="3">
        <f t="shared" ca="1" si="19"/>
        <v>1182.9753826132107</v>
      </c>
      <c r="D65" s="3">
        <f t="shared" ca="1" si="20"/>
        <v>1182.9753826132107</v>
      </c>
      <c r="E65" s="90">
        <f t="shared" ca="1" si="21"/>
        <v>801.24555396507208</v>
      </c>
      <c r="F65" s="17">
        <f t="shared" ca="1" si="22"/>
        <v>-0.38962059512870401</v>
      </c>
      <c r="G65" s="17">
        <f t="shared" ca="1" si="23"/>
        <v>-0.38962059512870401</v>
      </c>
      <c r="H65" s="7">
        <f t="shared" ca="1" si="24"/>
        <v>-0.1131015228903981</v>
      </c>
      <c r="I65" s="3">
        <f t="shared" ca="1" si="25"/>
        <v>358.66703268582773</v>
      </c>
      <c r="J65" s="7">
        <f t="shared" ca="1" si="26"/>
        <v>0.17861199789641799</v>
      </c>
      <c r="K65" s="3">
        <f t="shared" ca="1" si="27"/>
        <v>131.0594362460356</v>
      </c>
      <c r="L65" s="3">
        <f t="shared" ca="1" si="28"/>
        <v>805.23426980309148</v>
      </c>
      <c r="M65" s="17">
        <f t="shared" ca="1" si="29"/>
        <v>-1.2412953712136809</v>
      </c>
      <c r="N65" s="3">
        <f t="shared" ca="1" si="30"/>
        <v>1643.9041435706815</v>
      </c>
      <c r="AD65" s="92"/>
    </row>
    <row r="66" spans="1:30" x14ac:dyDescent="0.25">
      <c r="A66" s="90">
        <f t="shared" ca="1" si="18"/>
        <v>965.0111159596546</v>
      </c>
      <c r="B66" s="3">
        <f t="shared" ca="1" si="17"/>
        <v>914.42814270624808</v>
      </c>
      <c r="C66" s="3">
        <f t="shared" ca="1" si="19"/>
        <v>1536.6643561485448</v>
      </c>
      <c r="D66" s="3">
        <f t="shared" ca="1" si="20"/>
        <v>1536.6643561485448</v>
      </c>
      <c r="E66" s="90">
        <f t="shared" ca="1" si="21"/>
        <v>1175.067253627185</v>
      </c>
      <c r="F66" s="17">
        <f t="shared" ca="1" si="22"/>
        <v>-0.26828868166068903</v>
      </c>
      <c r="G66" s="17">
        <f t="shared" ca="1" si="23"/>
        <v>-0.26828868166068903</v>
      </c>
      <c r="H66" s="7">
        <f t="shared" ca="1" si="24"/>
        <v>-1.5412963476707293E-2</v>
      </c>
      <c r="I66" s="3">
        <f t="shared" ca="1" si="25"/>
        <v>365.30167399946691</v>
      </c>
      <c r="J66" s="7">
        <f t="shared" ca="1" si="26"/>
        <v>0.19694104166797938</v>
      </c>
      <c r="K66" s="3">
        <f t="shared" ca="1" si="27"/>
        <v>210.05613766753038</v>
      </c>
      <c r="L66" s="3">
        <f t="shared" ca="1" si="28"/>
        <v>1124.4842803737783</v>
      </c>
      <c r="M66" s="17">
        <f t="shared" ca="1" si="29"/>
        <v>0.51159031784393461</v>
      </c>
      <c r="N66" s="3">
        <f t="shared" ca="1" si="30"/>
        <v>1427.1947086602102</v>
      </c>
      <c r="AD66" s="92"/>
    </row>
    <row r="67" spans="1:30" x14ac:dyDescent="0.25">
      <c r="A67" s="90">
        <f t="shared" ca="1" si="18"/>
        <v>683.82702477185148</v>
      </c>
      <c r="B67" s="3">
        <f t="shared" ca="1" si="17"/>
        <v>628.04356003983912</v>
      </c>
      <c r="C67" s="3">
        <f t="shared" ca="1" si="19"/>
        <v>1647.6882179635347</v>
      </c>
      <c r="D67" s="3">
        <f t="shared" ca="1" si="20"/>
        <v>1647.6882179635347</v>
      </c>
      <c r="E67" s="90">
        <f t="shared" ca="1" si="21"/>
        <v>815.31428197964681</v>
      </c>
      <c r="F67" s="17">
        <f t="shared" ca="1" si="22"/>
        <v>-0.7035548434734612</v>
      </c>
      <c r="G67" s="17">
        <f t="shared" ca="1" si="23"/>
        <v>-0.7035548434734612</v>
      </c>
      <c r="H67" s="7">
        <f t="shared" ca="1" si="24"/>
        <v>-0.12857988253387484</v>
      </c>
      <c r="I67" s="3">
        <f t="shared" ca="1" si="25"/>
        <v>357.68443734071377</v>
      </c>
      <c r="J67" s="7">
        <f t="shared" ca="1" si="26"/>
        <v>0.17586866308810334</v>
      </c>
      <c r="K67" s="3">
        <f t="shared" ca="1" si="27"/>
        <v>131.48725720779532</v>
      </c>
      <c r="L67" s="3">
        <f t="shared" ca="1" si="28"/>
        <v>759.53081724763445</v>
      </c>
      <c r="M67" s="17">
        <f t="shared" ca="1" si="29"/>
        <v>-0.18559799232755184</v>
      </c>
      <c r="N67" s="3">
        <f t="shared" ca="1" si="30"/>
        <v>1667.9422059953033</v>
      </c>
      <c r="AD67" s="92"/>
    </row>
    <row r="68" spans="1:30" x14ac:dyDescent="0.25">
      <c r="A68" s="90">
        <f t="shared" ca="1" si="18"/>
        <v>1671.3002396074485</v>
      </c>
      <c r="B68" s="3">
        <f t="shared" ca="1" si="17"/>
        <v>1570.3146294653925</v>
      </c>
      <c r="C68" s="3">
        <f t="shared" ca="1" si="19"/>
        <v>1546.6985539361735</v>
      </c>
      <c r="D68" s="3">
        <f t="shared" ca="1" si="20"/>
        <v>1546.6985539361735</v>
      </c>
      <c r="E68" s="90">
        <f t="shared" ca="1" si="21"/>
        <v>2255.8095049728518</v>
      </c>
      <c r="F68" s="17">
        <f t="shared" ca="1" si="22"/>
        <v>0.37738619665892259</v>
      </c>
      <c r="G68" s="17">
        <f t="shared" ca="1" si="23"/>
        <v>0.37738619665892259</v>
      </c>
      <c r="H68" s="7">
        <f t="shared" ca="1" si="24"/>
        <v>0.40515499571791341</v>
      </c>
      <c r="I68" s="3">
        <f t="shared" ca="1" si="25"/>
        <v>404.91997515108801</v>
      </c>
      <c r="J68" s="7">
        <f t="shared" ca="1" si="26"/>
        <v>0.29990698070688787</v>
      </c>
      <c r="K68" s="3">
        <f t="shared" ca="1" si="27"/>
        <v>584.50926536540328</v>
      </c>
      <c r="L68" s="3">
        <f t="shared" ca="1" si="28"/>
        <v>2154.8238948307958</v>
      </c>
      <c r="M68" s="17">
        <f t="shared" ca="1" si="29"/>
        <v>1.232854752679132</v>
      </c>
      <c r="N68" s="3">
        <f t="shared" ca="1" si="30"/>
        <v>1442.2494629397595</v>
      </c>
      <c r="AD68" s="92"/>
    </row>
    <row r="69" spans="1:30" x14ac:dyDescent="0.25">
      <c r="A69" s="90">
        <f t="shared" ca="1" si="18"/>
        <v>1360.4687611755735</v>
      </c>
      <c r="B69" s="3">
        <f t="shared" ca="1" si="17"/>
        <v>1570.3082278835236</v>
      </c>
      <c r="C69" s="3">
        <f t="shared" ca="1" si="19"/>
        <v>1408.1850412894901</v>
      </c>
      <c r="D69" s="3">
        <f t="shared" ca="1" si="20"/>
        <v>1408.1850412894901</v>
      </c>
      <c r="E69" s="90">
        <f t="shared" ca="1" si="21"/>
        <v>1599.382257031519</v>
      </c>
      <c r="F69" s="17">
        <f t="shared" ca="1" si="22"/>
        <v>0.12731579486755468</v>
      </c>
      <c r="G69" s="17">
        <f t="shared" ca="1" si="23"/>
        <v>0.12731579486755468</v>
      </c>
      <c r="H69" s="7">
        <f t="shared" ca="1" si="24"/>
        <v>-0.2120296177378401</v>
      </c>
      <c r="I69" s="3">
        <f t="shared" ca="1" si="25"/>
        <v>352.68334768293431</v>
      </c>
      <c r="J69" s="7">
        <f t="shared" ca="1" si="26"/>
        <v>0.16178814764339564</v>
      </c>
      <c r="K69" s="3">
        <f t="shared" ca="1" si="27"/>
        <v>238.91349585594548</v>
      </c>
      <c r="L69" s="3">
        <f t="shared" ca="1" si="28"/>
        <v>1809.2217237394691</v>
      </c>
      <c r="M69" s="17">
        <f t="shared" ca="1" si="29"/>
        <v>0.14162076570659146</v>
      </c>
      <c r="N69" s="3">
        <f t="shared" ca="1" si="30"/>
        <v>1752.1292284525057</v>
      </c>
      <c r="AD69" s="92"/>
    </row>
    <row r="70" spans="1:30" x14ac:dyDescent="0.25">
      <c r="A70" s="90">
        <f t="shared" ca="1" si="18"/>
        <v>2222.8762761732114</v>
      </c>
      <c r="B70" s="3">
        <f t="shared" ca="1" si="17"/>
        <v>1670.4011923029145</v>
      </c>
      <c r="C70" s="3">
        <f t="shared" ca="1" si="19"/>
        <v>1564.1781722643791</v>
      </c>
      <c r="D70" s="3">
        <f t="shared" ca="1" si="20"/>
        <v>1564.1781722643791</v>
      </c>
      <c r="E70" s="90">
        <f t="shared" ca="1" si="21"/>
        <v>2660.099672253431</v>
      </c>
      <c r="F70" s="17">
        <f t="shared" ca="1" si="22"/>
        <v>0.53100303634378143</v>
      </c>
      <c r="G70" s="17">
        <f t="shared" ca="1" si="23"/>
        <v>0.53100303634378143</v>
      </c>
      <c r="H70" s="7">
        <f t="shared" ca="1" si="24"/>
        <v>-0.10779895472012484</v>
      </c>
      <c r="I70" s="3">
        <f t="shared" ca="1" si="25"/>
        <v>359.00779104533711</v>
      </c>
      <c r="J70" s="7">
        <f t="shared" ca="1" si="26"/>
        <v>0.17956161567273909</v>
      </c>
      <c r="K70" s="3">
        <f t="shared" ca="1" si="27"/>
        <v>437.22339608021957</v>
      </c>
      <c r="L70" s="3">
        <f t="shared" ca="1" si="28"/>
        <v>2107.6245883831343</v>
      </c>
      <c r="M70" s="17">
        <f t="shared" ca="1" si="29"/>
        <v>0.29428960223310646</v>
      </c>
      <c r="N70" s="3">
        <f t="shared" ca="1" si="30"/>
        <v>1777.2981147618441</v>
      </c>
      <c r="AD70" s="92"/>
    </row>
    <row r="71" spans="1:30" x14ac:dyDescent="0.25">
      <c r="A71" s="90">
        <f t="shared" ca="1" si="18"/>
        <v>781.48419012263309</v>
      </c>
      <c r="B71" s="3">
        <f t="shared" ca="1" si="17"/>
        <v>562.34167702770696</v>
      </c>
      <c r="C71" s="3">
        <f t="shared" ca="1" si="19"/>
        <v>1078.8824113140352</v>
      </c>
      <c r="D71" s="3">
        <f t="shared" ca="1" si="20"/>
        <v>1078.8824113140352</v>
      </c>
      <c r="E71" s="90">
        <f t="shared" ca="1" si="21"/>
        <v>966.32059472233516</v>
      </c>
      <c r="F71" s="17">
        <f t="shared" ca="1" si="22"/>
        <v>-0.11018532225220036</v>
      </c>
      <c r="G71" s="17">
        <f t="shared" ca="1" si="23"/>
        <v>-0.11018532225220036</v>
      </c>
      <c r="H71" s="7">
        <f t="shared" ca="1" si="24"/>
        <v>5.9686479592836128E-2</v>
      </c>
      <c r="I71" s="3">
        <f t="shared" ca="1" si="25"/>
        <v>370.95590938469155</v>
      </c>
      <c r="J71" s="7">
        <f t="shared" ca="1" si="26"/>
        <v>0.21230073826002555</v>
      </c>
      <c r="K71" s="3">
        <f t="shared" ca="1" si="27"/>
        <v>184.83640459970206</v>
      </c>
      <c r="L71" s="3">
        <f t="shared" ca="1" si="28"/>
        <v>747.17808162740903</v>
      </c>
      <c r="M71" s="17">
        <f t="shared" ca="1" si="29"/>
        <v>-0.80451555899698446</v>
      </c>
      <c r="N71" s="3">
        <f t="shared" ca="1" si="30"/>
        <v>1577.080751800552</v>
      </c>
      <c r="AD71" s="92"/>
    </row>
    <row r="72" spans="1:30" x14ac:dyDescent="0.25">
      <c r="A72" s="90">
        <f t="shared" ca="1" si="18"/>
        <v>675.51349463077077</v>
      </c>
      <c r="B72" s="3">
        <f t="shared" ca="1" si="17"/>
        <v>549.67023475186318</v>
      </c>
      <c r="C72" s="3">
        <f t="shared" ca="1" si="19"/>
        <v>1603.1259634876419</v>
      </c>
      <c r="D72" s="3">
        <f t="shared" ca="1" si="20"/>
        <v>1603.1259634876419</v>
      </c>
      <c r="E72" s="90">
        <f t="shared" ca="1" si="21"/>
        <v>887.89258924722367</v>
      </c>
      <c r="F72" s="17">
        <f t="shared" ca="1" si="22"/>
        <v>-0.59085995174366401</v>
      </c>
      <c r="G72" s="17">
        <f t="shared" ca="1" si="23"/>
        <v>-0.59085995174366401</v>
      </c>
      <c r="H72" s="7">
        <f t="shared" ca="1" si="24"/>
        <v>0.31253678107299104</v>
      </c>
      <c r="I72" s="3">
        <f t="shared" ca="1" si="25"/>
        <v>394.31895719531286</v>
      </c>
      <c r="J72" s="7">
        <f t="shared" ca="1" si="26"/>
        <v>0.27337764317289009</v>
      </c>
      <c r="K72" s="3">
        <f t="shared" ca="1" si="27"/>
        <v>212.3790946164529</v>
      </c>
      <c r="L72" s="3">
        <f t="shared" ca="1" si="28"/>
        <v>762.04932936831608</v>
      </c>
      <c r="M72" s="17">
        <f t="shared" ca="1" si="29"/>
        <v>0.3039016588965841</v>
      </c>
      <c r="N72" s="3">
        <f t="shared" ca="1" si="30"/>
        <v>1538.1235662299225</v>
      </c>
      <c r="AD72" s="92"/>
    </row>
    <row r="73" spans="1:30" x14ac:dyDescent="0.25">
      <c r="A73" s="90">
        <f t="shared" ca="1" si="18"/>
        <v>860.73993836966872</v>
      </c>
      <c r="B73" s="3">
        <f t="shared" ca="1" si="17"/>
        <v>1121.809366430713</v>
      </c>
      <c r="C73" s="3">
        <f t="shared" ca="1" si="19"/>
        <v>1540.6499314990699</v>
      </c>
      <c r="D73" s="3">
        <f t="shared" ca="1" si="20"/>
        <v>1540.6499314990699</v>
      </c>
      <c r="E73" s="90">
        <f t="shared" ca="1" si="21"/>
        <v>1099.1726350643878</v>
      </c>
      <c r="F73" s="17">
        <f t="shared" ca="1" si="22"/>
        <v>-0.33764661397925405</v>
      </c>
      <c r="G73" s="17">
        <f t="shared" ca="1" si="23"/>
        <v>-0.33764661397925405</v>
      </c>
      <c r="H73" s="7">
        <f t="shared" ca="1" si="24"/>
        <v>0.2009822458231873</v>
      </c>
      <c r="I73" s="3">
        <f t="shared" ca="1" si="25"/>
        <v>383.10269550626481</v>
      </c>
      <c r="J73" s="7">
        <f t="shared" ca="1" si="26"/>
        <v>0.24452061306392878</v>
      </c>
      <c r="K73" s="3">
        <f t="shared" ca="1" si="27"/>
        <v>238.43269669471908</v>
      </c>
      <c r="L73" s="3">
        <f t="shared" ca="1" si="28"/>
        <v>1360.2420631254322</v>
      </c>
      <c r="M73" s="17">
        <f t="shared" ca="1" si="29"/>
        <v>0.90609942525220588</v>
      </c>
      <c r="N73" s="3">
        <f t="shared" ca="1" si="30"/>
        <v>1433.1248076952818</v>
      </c>
      <c r="AD73" s="92"/>
    </row>
    <row r="74" spans="1:30" x14ac:dyDescent="0.25">
      <c r="A74" s="90">
        <f t="shared" ca="1" si="18"/>
        <v>1640.2180034410962</v>
      </c>
      <c r="B74" s="3">
        <f t="shared" ca="1" si="17"/>
        <v>2093.8579145432213</v>
      </c>
      <c r="C74" s="3">
        <f t="shared" ca="1" si="19"/>
        <v>1631.1694236782319</v>
      </c>
      <c r="D74" s="3">
        <f t="shared" ca="1" si="20"/>
        <v>1631.1694236782319</v>
      </c>
      <c r="E74" s="90">
        <f t="shared" ca="1" si="21"/>
        <v>1801.5610058694003</v>
      </c>
      <c r="F74" s="17">
        <f t="shared" ca="1" si="22"/>
        <v>9.9356319139789734E-2</v>
      </c>
      <c r="G74" s="17">
        <f t="shared" ca="1" si="23"/>
        <v>9.9356319139789734E-2</v>
      </c>
      <c r="H74" s="7">
        <f t="shared" ca="1" si="24"/>
        <v>-0.75689292127866714</v>
      </c>
      <c r="I74" s="3">
        <f t="shared" ca="1" si="25"/>
        <v>329.51004112071956</v>
      </c>
      <c r="J74" s="7">
        <f t="shared" ca="1" si="26"/>
        <v>9.3824352633028685E-2</v>
      </c>
      <c r="K74" s="3">
        <f t="shared" ca="1" si="27"/>
        <v>161.34300242830409</v>
      </c>
      <c r="L74" s="3">
        <f t="shared" ca="1" si="28"/>
        <v>2255.2009169715257</v>
      </c>
      <c r="M74" s="17">
        <f t="shared" ca="1" si="29"/>
        <v>0.69829617989785442</v>
      </c>
      <c r="N74" s="3">
        <f t="shared" ca="1" si="30"/>
        <v>1601.6849794157056</v>
      </c>
      <c r="AD74" s="92"/>
    </row>
    <row r="75" spans="1:30" x14ac:dyDescent="0.25">
      <c r="A75" s="90">
        <f t="shared" ca="1" si="18"/>
        <v>812.09647535322949</v>
      </c>
      <c r="B75" s="3">
        <f t="shared" ca="1" si="17"/>
        <v>978.31354277219464</v>
      </c>
      <c r="C75" s="3">
        <f t="shared" ca="1" si="19"/>
        <v>1425.6262038434877</v>
      </c>
      <c r="D75" s="3">
        <f t="shared" ca="1" si="20"/>
        <v>1425.6262038434877</v>
      </c>
      <c r="E75" s="90">
        <f t="shared" ca="1" si="21"/>
        <v>960.05464216362634</v>
      </c>
      <c r="F75" s="17">
        <f t="shared" ca="1" si="22"/>
        <v>-0.39537623570787284</v>
      </c>
      <c r="G75" s="17">
        <f t="shared" ca="1" si="23"/>
        <v>-0.39537623570787284</v>
      </c>
      <c r="H75" s="7">
        <f t="shared" ca="1" si="24"/>
        <v>-0.17810412280199714</v>
      </c>
      <c r="I75" s="3">
        <f t="shared" ca="1" si="25"/>
        <v>354.65785333425106</v>
      </c>
      <c r="J75" s="7">
        <f t="shared" ca="1" si="26"/>
        <v>0.16737105664704932</v>
      </c>
      <c r="K75" s="3">
        <f t="shared" ca="1" si="27"/>
        <v>147.95816681039685</v>
      </c>
      <c r="L75" s="3">
        <f t="shared" ca="1" si="28"/>
        <v>1126.2717095825915</v>
      </c>
      <c r="M75" s="17">
        <f t="shared" ca="1" si="29"/>
        <v>-0.62009545079379458</v>
      </c>
      <c r="N75" s="3">
        <f t="shared" ca="1" si="30"/>
        <v>1757.7979674054079</v>
      </c>
      <c r="AD75" s="92"/>
    </row>
    <row r="76" spans="1:30" x14ac:dyDescent="0.25">
      <c r="A76" s="90">
        <f t="shared" ca="1" si="18"/>
        <v>1418.6585776913596</v>
      </c>
      <c r="B76" s="3">
        <f t="shared" ca="1" si="17"/>
        <v>1112.2723634261079</v>
      </c>
      <c r="C76" s="3">
        <f t="shared" ca="1" si="19"/>
        <v>1615.6985321040013</v>
      </c>
      <c r="D76" s="3">
        <f t="shared" ca="1" si="20"/>
        <v>1615.6985321040013</v>
      </c>
      <c r="E76" s="90">
        <f t="shared" ca="1" si="21"/>
        <v>1851.4405573290046</v>
      </c>
      <c r="F76" s="17">
        <f t="shared" ca="1" si="22"/>
        <v>0.13619662493374482</v>
      </c>
      <c r="G76" s="17">
        <f t="shared" ca="1" si="23"/>
        <v>0.13619662493374482</v>
      </c>
      <c r="H76" s="7">
        <f t="shared" ca="1" si="24"/>
        <v>0.28612681682157104</v>
      </c>
      <c r="I76" s="3">
        <f t="shared" ca="1" si="25"/>
        <v>391.51926752001077</v>
      </c>
      <c r="J76" s="7">
        <f t="shared" ca="1" si="26"/>
        <v>0.2662522541741576</v>
      </c>
      <c r="K76" s="3">
        <f t="shared" ca="1" si="27"/>
        <v>432.78197963764501</v>
      </c>
      <c r="L76" s="3">
        <f t="shared" ca="1" si="28"/>
        <v>1545.0543430637529</v>
      </c>
      <c r="M76" s="17">
        <f t="shared" ca="1" si="29"/>
        <v>0.45698414768079132</v>
      </c>
      <c r="N76" s="3">
        <f t="shared" ca="1" si="30"/>
        <v>1564.1104213811288</v>
      </c>
      <c r="AD76" s="92"/>
    </row>
    <row r="77" spans="1:30" x14ac:dyDescent="0.25">
      <c r="A77" s="90">
        <f t="shared" ca="1" si="18"/>
        <v>1602.1887758728919</v>
      </c>
      <c r="B77" s="3">
        <f t="shared" ca="1" si="17"/>
        <v>2985.9105509760193</v>
      </c>
      <c r="C77" s="3">
        <f t="shared" ca="1" si="19"/>
        <v>1538.8773912022825</v>
      </c>
      <c r="D77" s="3">
        <f t="shared" ca="1" si="20"/>
        <v>1538.8773912022825</v>
      </c>
      <c r="E77" s="90">
        <f t="shared" ca="1" si="21"/>
        <v>1819.9644788115943</v>
      </c>
      <c r="F77" s="17">
        <f t="shared" ca="1" si="22"/>
        <v>0.16776379991343807</v>
      </c>
      <c r="G77" s="17">
        <f t="shared" ca="1" si="23"/>
        <v>0.16776379991343807</v>
      </c>
      <c r="H77" s="7">
        <f t="shared" ca="1" si="24"/>
        <v>-0.4506222323458593</v>
      </c>
      <c r="I77" s="3">
        <f t="shared" ca="1" si="25"/>
        <v>340.77716175861781</v>
      </c>
      <c r="J77" s="7">
        <f t="shared" ca="1" si="26"/>
        <v>0.12744630443436747</v>
      </c>
      <c r="K77" s="3">
        <f t="shared" ca="1" si="27"/>
        <v>217.77570293870235</v>
      </c>
      <c r="L77" s="3">
        <f t="shared" ca="1" si="28"/>
        <v>3203.6862539147214</v>
      </c>
      <c r="M77" s="17">
        <f t="shared" ca="1" si="29"/>
        <v>1.057897004187486</v>
      </c>
      <c r="N77" s="3">
        <f t="shared" ca="1" si="30"/>
        <v>1778.5254675152992</v>
      </c>
      <c r="AD77" s="92"/>
    </row>
    <row r="78" spans="1:30" x14ac:dyDescent="0.25">
      <c r="A78" s="90">
        <f t="shared" ca="1" si="18"/>
        <v>1705.7320235006898</v>
      </c>
      <c r="B78" s="3">
        <f t="shared" ca="1" si="17"/>
        <v>1666.9918926304235</v>
      </c>
      <c r="C78" s="3">
        <f t="shared" ca="1" si="19"/>
        <v>1446.550712315503</v>
      </c>
      <c r="D78" s="3">
        <f t="shared" ca="1" si="20"/>
        <v>1446.550712315503</v>
      </c>
      <c r="E78" s="90">
        <f t="shared" ca="1" si="21"/>
        <v>2005.7111584524196</v>
      </c>
      <c r="F78" s="17">
        <f t="shared" ca="1" si="22"/>
        <v>0.32681678691049593</v>
      </c>
      <c r="G78" s="17">
        <f t="shared" ca="1" si="23"/>
        <v>0.32681678691049593</v>
      </c>
      <c r="H78" s="7">
        <f t="shared" ca="1" si="24"/>
        <v>-0.21069428801483928</v>
      </c>
      <c r="I78" s="3">
        <f t="shared" ca="1" si="25"/>
        <v>352.75960071431621</v>
      </c>
      <c r="J78" s="7">
        <f t="shared" ca="1" si="26"/>
        <v>0.16200433247266383</v>
      </c>
      <c r="K78" s="3">
        <f t="shared" ca="1" si="27"/>
        <v>299.97913495172975</v>
      </c>
      <c r="L78" s="3">
        <f t="shared" ca="1" si="28"/>
        <v>1966.9710275821533</v>
      </c>
      <c r="M78" s="17">
        <f t="shared" ca="1" si="29"/>
        <v>-0.41740993247463437</v>
      </c>
      <c r="N78" s="3">
        <f t="shared" ca="1" si="30"/>
        <v>1763.8941974476527</v>
      </c>
      <c r="AD78" s="92">
        <f ca="1">MAX(B78:B92)/MIN(B78:B92)</f>
        <v>3.3821254655297976</v>
      </c>
    </row>
    <row r="79" spans="1:30" x14ac:dyDescent="0.25">
      <c r="A79" s="90">
        <f t="shared" ca="1" si="18"/>
        <v>1649.866344764471</v>
      </c>
      <c r="B79" s="3">
        <f t="shared" ca="1" si="17"/>
        <v>1394.9506274138805</v>
      </c>
      <c r="C79" s="3">
        <f t="shared" ca="1" si="19"/>
        <v>1388.5531897702342</v>
      </c>
      <c r="D79" s="3">
        <f t="shared" ca="1" si="20"/>
        <v>1388.5531897702342</v>
      </c>
      <c r="E79" s="90">
        <f t="shared" ca="1" si="21"/>
        <v>1995.8785350793507</v>
      </c>
      <c r="F79" s="17">
        <f t="shared" ca="1" si="22"/>
        <v>0.36282198747728162</v>
      </c>
      <c r="G79" s="17">
        <f t="shared" ca="1" si="23"/>
        <v>0.36282198747728162</v>
      </c>
      <c r="H79" s="7">
        <f t="shared" ca="1" si="24"/>
        <v>-4.9242554327762013E-2</v>
      </c>
      <c r="I79" s="3">
        <f t="shared" ca="1" si="25"/>
        <v>362.91640375831929</v>
      </c>
      <c r="J79" s="7">
        <f t="shared" ca="1" si="26"/>
        <v>0.19039004041041308</v>
      </c>
      <c r="K79" s="3">
        <f t="shared" ca="1" si="27"/>
        <v>346.01219031487972</v>
      </c>
      <c r="L79" s="3">
        <f t="shared" ca="1" si="28"/>
        <v>1740.9628177287602</v>
      </c>
      <c r="M79" s="17">
        <f t="shared" ca="1" si="29"/>
        <v>4.3417563402864942E-2</v>
      </c>
      <c r="N79" s="3">
        <f t="shared" ca="1" si="30"/>
        <v>1745.1669269257782</v>
      </c>
      <c r="AD79" s="92"/>
    </row>
    <row r="80" spans="1:30" x14ac:dyDescent="0.25">
      <c r="A80" s="90">
        <f t="shared" ca="1" si="18"/>
        <v>509.60065479207282</v>
      </c>
      <c r="B80" s="3">
        <f t="shared" ref="B80:B111" ca="1" si="31">EXP(NORMINV(RAND(),LN(A80),$B$14))</f>
        <v>798.63039555662704</v>
      </c>
      <c r="C80" s="3">
        <f t="shared" ca="1" si="19"/>
        <v>1420.2429331929316</v>
      </c>
      <c r="D80" s="3">
        <f t="shared" ca="1" si="20"/>
        <v>1420.2429331929316</v>
      </c>
      <c r="E80" s="90">
        <f t="shared" ca="1" si="21"/>
        <v>658.49470475844396</v>
      </c>
      <c r="F80" s="17">
        <f t="shared" ca="1" si="22"/>
        <v>-0.7686267358942751</v>
      </c>
      <c r="G80" s="17">
        <f t="shared" ca="1" si="23"/>
        <v>-0.7686267358942751</v>
      </c>
      <c r="H80" s="7">
        <f t="shared" ca="1" si="24"/>
        <v>0.24814476256982451</v>
      </c>
      <c r="I80" s="3">
        <f t="shared" ca="1" si="25"/>
        <v>387.65337047719623</v>
      </c>
      <c r="J80" s="7">
        <f t="shared" ca="1" si="26"/>
        <v>0.25632909061096942</v>
      </c>
      <c r="K80" s="3">
        <f t="shared" ca="1" si="27"/>
        <v>148.89404996637114</v>
      </c>
      <c r="L80" s="3">
        <f t="shared" ca="1" si="28"/>
        <v>947.52444552299812</v>
      </c>
      <c r="M80" s="17">
        <f t="shared" ca="1" si="29"/>
        <v>-0.38676156444624382</v>
      </c>
      <c r="N80" s="3">
        <f t="shared" ca="1" si="30"/>
        <v>1756.1027479350917</v>
      </c>
      <c r="AD80" s="92"/>
    </row>
    <row r="81" spans="1:30" x14ac:dyDescent="0.25">
      <c r="A81" s="90">
        <f t="shared" ref="A81:A116" ca="1" si="32">IF(E81&lt;I81,E81*EXP(-J81),$I$5+(E81-I81)*EXP(-$I$6*EXP(H81)))</f>
        <v>1398.0131187260067</v>
      </c>
      <c r="B81" s="3">
        <f t="shared" ca="1" si="31"/>
        <v>1572.9380555625887</v>
      </c>
      <c r="C81" s="3">
        <f t="shared" ref="C81:C116" ca="1" si="33">A80*EXP($C$4-$C$5*A80)</f>
        <v>1372.0026426021757</v>
      </c>
      <c r="D81" s="3">
        <f t="shared" ref="D81:D112" ca="1" si="34">C81*EXP($C$7*F80)</f>
        <v>1372.0026426021757</v>
      </c>
      <c r="E81" s="90">
        <f t="shared" ref="E81:E112" ca="1" si="35">D81*EXP(NORMINV(RAND(),0,$C$6))</f>
        <v>1714.6959131296221</v>
      </c>
      <c r="F81" s="17">
        <f t="shared" ref="F81:F112" ca="1" si="36">LN(E81/C81)</f>
        <v>0.22296429937138493</v>
      </c>
      <c r="G81" s="17">
        <f t="shared" ref="G81:G116" ca="1" si="37">LN(E81/D81)</f>
        <v>0.22296429937138493</v>
      </c>
      <c r="H81" s="7">
        <f t="shared" ref="H81:H116" ca="1" si="38">NORMINV(RAND(),0,$I$7)</f>
        <v>2.0702844901890227E-2</v>
      </c>
      <c r="I81" s="3">
        <f t="shared" ref="I81:I112" ca="1" si="39">$I$5/EXP(-J81)</f>
        <v>367.95704349874876</v>
      </c>
      <c r="J81" s="7">
        <f t="shared" ref="J81:J116" ca="1" si="40">$I$4*EXP(H81)</f>
        <v>0.20418372707633178</v>
      </c>
      <c r="K81" s="3">
        <f t="shared" ref="K81:K116" ca="1" si="41">E81-A81</f>
        <v>316.68279440361539</v>
      </c>
      <c r="L81" s="3">
        <f t="shared" ref="L81:L112" ca="1" si="42">B81+K81</f>
        <v>1889.6208499662041</v>
      </c>
      <c r="M81" s="17">
        <f t="shared" ref="M81:M112" ca="1" si="43">LN(L81/B80)</f>
        <v>0.86123322448818151</v>
      </c>
      <c r="N81" s="3">
        <f t="shared" ref="N81:N116" ca="1" si="44">A80*EXP($Q$4+$P$4*A80)</f>
        <v>1215.8700117015605</v>
      </c>
      <c r="AD81" s="92"/>
    </row>
    <row r="82" spans="1:30" x14ac:dyDescent="0.25">
      <c r="A82" s="90">
        <f t="shared" ca="1" si="32"/>
        <v>1699.591154124219</v>
      </c>
      <c r="B82" s="3">
        <f t="shared" ca="1" si="31"/>
        <v>873.85350098720585</v>
      </c>
      <c r="C82" s="3">
        <f t="shared" ca="1" si="33"/>
        <v>1548.1163114890671</v>
      </c>
      <c r="D82" s="3">
        <f t="shared" ca="1" si="34"/>
        <v>1548.1163114890671</v>
      </c>
      <c r="E82" s="90">
        <f t="shared" ca="1" si="35"/>
        <v>2144.0527395388358</v>
      </c>
      <c r="F82" s="17">
        <f t="shared" ca="1" si="36"/>
        <v>0.3256589326057498</v>
      </c>
      <c r="G82" s="17">
        <f t="shared" ca="1" si="37"/>
        <v>0.3256589326057498</v>
      </c>
      <c r="H82" s="7">
        <f t="shared" ca="1" si="38"/>
        <v>0.1497558237544297</v>
      </c>
      <c r="I82" s="3">
        <f t="shared" ca="1" si="39"/>
        <v>378.45326524607202</v>
      </c>
      <c r="J82" s="7">
        <f t="shared" ca="1" si="40"/>
        <v>0.23231011700751264</v>
      </c>
      <c r="K82" s="3">
        <f t="shared" ca="1" si="41"/>
        <v>444.46158541461682</v>
      </c>
      <c r="L82" s="3">
        <f t="shared" ca="1" si="42"/>
        <v>1318.3150864018226</v>
      </c>
      <c r="M82" s="17">
        <f t="shared" ca="1" si="43"/>
        <v>-0.17659077194623637</v>
      </c>
      <c r="N82" s="3">
        <f t="shared" ca="1" si="44"/>
        <v>1778.4454764488974</v>
      </c>
      <c r="AD82" s="92"/>
    </row>
    <row r="83" spans="1:30" x14ac:dyDescent="0.25">
      <c r="A83" s="90">
        <f t="shared" ca="1" si="32"/>
        <v>1307.1772042283806</v>
      </c>
      <c r="B83" s="3">
        <f t="shared" ca="1" si="31"/>
        <v>949.97726775854949</v>
      </c>
      <c r="C83" s="3">
        <f t="shared" ca="1" si="33"/>
        <v>1392.0765739764488</v>
      </c>
      <c r="D83" s="3">
        <f t="shared" ca="1" si="34"/>
        <v>1392.0765739764488</v>
      </c>
      <c r="E83" s="90">
        <f t="shared" ca="1" si="35"/>
        <v>1602.0695085584689</v>
      </c>
      <c r="F83" s="17">
        <f t="shared" ca="1" si="36"/>
        <v>0.14049966587840185</v>
      </c>
      <c r="G83" s="17">
        <f t="shared" ca="1" si="37"/>
        <v>0.14049966587840185</v>
      </c>
      <c r="H83" s="7">
        <f t="shared" ca="1" si="38"/>
        <v>1.6986066335286161E-2</v>
      </c>
      <c r="I83" s="3">
        <f t="shared" ca="1" si="39"/>
        <v>367.67842264450172</v>
      </c>
      <c r="J83" s="7">
        <f t="shared" ca="1" si="40"/>
        <v>0.20342622997241833</v>
      </c>
      <c r="K83" s="3">
        <f t="shared" ca="1" si="41"/>
        <v>294.89230433008834</v>
      </c>
      <c r="L83" s="3">
        <f t="shared" ca="1" si="42"/>
        <v>1244.8695720886378</v>
      </c>
      <c r="M83" s="17">
        <f t="shared" ca="1" si="43"/>
        <v>0.35387329943823792</v>
      </c>
      <c r="N83" s="3">
        <f t="shared" ca="1" si="44"/>
        <v>1746.4595958502803</v>
      </c>
      <c r="AD83" s="92"/>
    </row>
    <row r="84" spans="1:30" x14ac:dyDescent="0.25">
      <c r="A84" s="90">
        <f t="shared" ca="1" si="32"/>
        <v>1156.9028265385998</v>
      </c>
      <c r="B84" s="3">
        <f t="shared" ca="1" si="31"/>
        <v>1248.1238529414122</v>
      </c>
      <c r="C84" s="3">
        <f t="shared" ca="1" si="33"/>
        <v>1585.1718150509655</v>
      </c>
      <c r="D84" s="3">
        <f t="shared" ca="1" si="34"/>
        <v>1585.1718150509655</v>
      </c>
      <c r="E84" s="90">
        <f t="shared" ca="1" si="35"/>
        <v>1370.9563036070226</v>
      </c>
      <c r="F84" s="17">
        <f t="shared" ca="1" si="36"/>
        <v>-0.14518427395831479</v>
      </c>
      <c r="G84" s="17">
        <f t="shared" ca="1" si="37"/>
        <v>-0.14518427395831479</v>
      </c>
      <c r="H84" s="7">
        <f t="shared" ca="1" si="38"/>
        <v>-0.163919492717535</v>
      </c>
      <c r="I84" s="3">
        <f t="shared" ca="1" si="39"/>
        <v>355.50685990858739</v>
      </c>
      <c r="J84" s="7">
        <f t="shared" ca="1" si="40"/>
        <v>0.16976207090890078</v>
      </c>
      <c r="K84" s="3">
        <f t="shared" ca="1" si="41"/>
        <v>214.05347706842281</v>
      </c>
      <c r="L84" s="3">
        <f t="shared" ca="1" si="42"/>
        <v>1462.177330009835</v>
      </c>
      <c r="M84" s="17">
        <f t="shared" ca="1" si="43"/>
        <v>0.43124387007765719</v>
      </c>
      <c r="N84" s="3">
        <f t="shared" ca="1" si="44"/>
        <v>1773.3309266043518</v>
      </c>
      <c r="AD84" s="92"/>
    </row>
    <row r="85" spans="1:30" x14ac:dyDescent="0.25">
      <c r="A85" s="90">
        <f t="shared" ca="1" si="32"/>
        <v>1147.5129298655077</v>
      </c>
      <c r="B85" s="3">
        <f t="shared" ca="1" si="31"/>
        <v>2087.601149417741</v>
      </c>
      <c r="C85" s="3">
        <f t="shared" ca="1" si="33"/>
        <v>1630.4297505474754</v>
      </c>
      <c r="D85" s="3">
        <f t="shared" ca="1" si="34"/>
        <v>1630.4297505474754</v>
      </c>
      <c r="E85" s="90">
        <f t="shared" ca="1" si="35"/>
        <v>1462.2455693009897</v>
      </c>
      <c r="F85" s="17">
        <f t="shared" ca="1" si="36"/>
        <v>-0.10887031543090647</v>
      </c>
      <c r="G85" s="17">
        <f t="shared" ca="1" si="37"/>
        <v>-0.10887031543090647</v>
      </c>
      <c r="H85" s="7">
        <f t="shared" ca="1" si="38"/>
        <v>0.19217445936538077</v>
      </c>
      <c r="I85" s="3">
        <f t="shared" ca="1" si="39"/>
        <v>382.28211584658214</v>
      </c>
      <c r="J85" s="7">
        <f t="shared" ca="1" si="40"/>
        <v>0.24237638453493152</v>
      </c>
      <c r="K85" s="3">
        <f t="shared" ca="1" si="41"/>
        <v>314.73263943548204</v>
      </c>
      <c r="L85" s="3">
        <f t="shared" ca="1" si="42"/>
        <v>2402.3337888532233</v>
      </c>
      <c r="M85" s="17">
        <f t="shared" ca="1" si="43"/>
        <v>0.65479917072767002</v>
      </c>
      <c r="N85" s="3">
        <f t="shared" ca="1" si="44"/>
        <v>1745.6276039003458</v>
      </c>
      <c r="AD85" s="92"/>
    </row>
    <row r="86" spans="1:30" x14ac:dyDescent="0.25">
      <c r="A86" s="90">
        <f t="shared" ca="1" si="32"/>
        <v>1865.5777355889256</v>
      </c>
      <c r="B86" s="3">
        <f t="shared" ca="1" si="31"/>
        <v>2533.9100918185281</v>
      </c>
      <c r="C86" s="3">
        <f t="shared" ca="1" si="33"/>
        <v>1632.4533417137545</v>
      </c>
      <c r="D86" s="3">
        <f t="shared" ca="1" si="34"/>
        <v>1632.4533417137545</v>
      </c>
      <c r="E86" s="90">
        <f t="shared" ca="1" si="35"/>
        <v>2556.0384454651416</v>
      </c>
      <c r="F86" s="17">
        <f t="shared" ca="1" si="36"/>
        <v>0.44837457678373721</v>
      </c>
      <c r="G86" s="17">
        <f t="shared" ca="1" si="37"/>
        <v>0.44837457678373721</v>
      </c>
      <c r="H86" s="7">
        <f t="shared" ca="1" si="38"/>
        <v>0.45389900165804903</v>
      </c>
      <c r="I86" s="3">
        <f t="shared" ca="1" si="39"/>
        <v>411.0316707856054</v>
      </c>
      <c r="J86" s="7">
        <f t="shared" ca="1" si="40"/>
        <v>0.31488779474374751</v>
      </c>
      <c r="K86" s="3">
        <f t="shared" ca="1" si="41"/>
        <v>690.46070987621601</v>
      </c>
      <c r="L86" s="3">
        <f t="shared" ca="1" si="42"/>
        <v>3224.3708016947439</v>
      </c>
      <c r="M86" s="17">
        <f t="shared" ca="1" si="43"/>
        <v>0.43472219958364355</v>
      </c>
      <c r="N86" s="3">
        <f t="shared" ca="1" si="44"/>
        <v>1743.0067799032399</v>
      </c>
      <c r="AD86" s="92"/>
    </row>
    <row r="87" spans="1:30" x14ac:dyDescent="0.25">
      <c r="A87" s="90">
        <f t="shared" ca="1" si="32"/>
        <v>643.59417148241459</v>
      </c>
      <c r="B87" s="3">
        <f t="shared" ca="1" si="31"/>
        <v>790.08364108892874</v>
      </c>
      <c r="C87" s="3">
        <f t="shared" ca="1" si="33"/>
        <v>1294.3298195465161</v>
      </c>
      <c r="D87" s="3">
        <f t="shared" ca="1" si="34"/>
        <v>1294.3298195465161</v>
      </c>
      <c r="E87" s="90">
        <f t="shared" ca="1" si="35"/>
        <v>768.9946646961705</v>
      </c>
      <c r="F87" s="17">
        <f t="shared" ca="1" si="36"/>
        <v>-0.5206642948082213</v>
      </c>
      <c r="G87" s="17">
        <f t="shared" ca="1" si="37"/>
        <v>-0.5206642948082213</v>
      </c>
      <c r="H87" s="7">
        <f t="shared" ca="1" si="38"/>
        <v>-0.11644577212045189</v>
      </c>
      <c r="I87" s="3">
        <f t="shared" ca="1" si="39"/>
        <v>358.45321420092239</v>
      </c>
      <c r="J87" s="7">
        <f t="shared" ca="1" si="40"/>
        <v>0.17801567254604669</v>
      </c>
      <c r="K87" s="3">
        <f t="shared" ca="1" si="41"/>
        <v>125.40049321375591</v>
      </c>
      <c r="L87" s="3">
        <f t="shared" ca="1" si="42"/>
        <v>915.48413430268465</v>
      </c>
      <c r="M87" s="17">
        <f t="shared" ca="1" si="43"/>
        <v>-1.0180658456425453</v>
      </c>
      <c r="N87" s="3">
        <f t="shared" ca="1" si="44"/>
        <v>1704.5022344296324</v>
      </c>
      <c r="AD87" s="92"/>
    </row>
    <row r="88" spans="1:30" x14ac:dyDescent="0.25">
      <c r="A88" s="90">
        <f t="shared" ca="1" si="32"/>
        <v>1372.9590929987855</v>
      </c>
      <c r="B88" s="3">
        <f t="shared" ca="1" si="31"/>
        <v>2365.3531488769045</v>
      </c>
      <c r="C88" s="3">
        <f t="shared" ca="1" si="33"/>
        <v>1515.4598261109888</v>
      </c>
      <c r="D88" s="3">
        <f t="shared" ca="1" si="34"/>
        <v>1515.4598261109888</v>
      </c>
      <c r="E88" s="90">
        <f t="shared" ca="1" si="35"/>
        <v>1672.0037670367046</v>
      </c>
      <c r="F88" s="17">
        <f t="shared" ca="1" si="36"/>
        <v>9.8303859177748545E-2</v>
      </c>
      <c r="G88" s="17">
        <f t="shared" ca="1" si="37"/>
        <v>9.8303859177748545E-2</v>
      </c>
      <c r="H88" s="7">
        <f t="shared" ca="1" si="38"/>
        <v>-1.4837355100127521E-2</v>
      </c>
      <c r="I88" s="3">
        <f t="shared" ca="1" si="39"/>
        <v>365.34309920001022</v>
      </c>
      <c r="J88" s="7">
        <f t="shared" ca="1" si="40"/>
        <v>0.19705443521326224</v>
      </c>
      <c r="K88" s="3">
        <f t="shared" ca="1" si="41"/>
        <v>299.04467403791909</v>
      </c>
      <c r="L88" s="3">
        <f t="shared" ca="1" si="42"/>
        <v>2664.3978229148233</v>
      </c>
      <c r="M88" s="17">
        <f t="shared" ca="1" si="43"/>
        <v>1.2155945387843743</v>
      </c>
      <c r="N88" s="3">
        <f t="shared" ca="1" si="44"/>
        <v>1396.6100407630454</v>
      </c>
      <c r="AD88" s="92"/>
    </row>
    <row r="89" spans="1:30" x14ac:dyDescent="0.25">
      <c r="A89" s="90">
        <f t="shared" ca="1" si="32"/>
        <v>1090.7413233863199</v>
      </c>
      <c r="B89" s="3">
        <f t="shared" ca="1" si="31"/>
        <v>833.14997850877205</v>
      </c>
      <c r="C89" s="3">
        <f t="shared" ca="1" si="33"/>
        <v>1558.9448893648</v>
      </c>
      <c r="D89" s="3">
        <f t="shared" ca="1" si="34"/>
        <v>1558.9448893648</v>
      </c>
      <c r="E89" s="90">
        <f t="shared" ca="1" si="35"/>
        <v>1297.3753746012192</v>
      </c>
      <c r="F89" s="17">
        <f t="shared" ca="1" si="36"/>
        <v>-0.18366595841922051</v>
      </c>
      <c r="G89" s="17">
        <f t="shared" ca="1" si="37"/>
        <v>-0.18366595841922051</v>
      </c>
      <c r="H89" s="7">
        <f t="shared" ca="1" si="38"/>
        <v>-0.1422221753188441</v>
      </c>
      <c r="I89" s="3">
        <f t="shared" ca="1" si="39"/>
        <v>356.83310427078595</v>
      </c>
      <c r="J89" s="7">
        <f t="shared" ca="1" si="40"/>
        <v>0.1734857027737475</v>
      </c>
      <c r="K89" s="3">
        <f t="shared" ca="1" si="41"/>
        <v>206.63405121489927</v>
      </c>
      <c r="L89" s="3">
        <f t="shared" ca="1" si="42"/>
        <v>1039.7840297236712</v>
      </c>
      <c r="M89" s="17">
        <f t="shared" ca="1" si="43"/>
        <v>-0.82191430592773196</v>
      </c>
      <c r="N89" s="3">
        <f t="shared" ca="1" si="44"/>
        <v>1777.8264202307662</v>
      </c>
      <c r="AD89" s="92"/>
    </row>
    <row r="90" spans="1:30" x14ac:dyDescent="0.25">
      <c r="A90" s="90">
        <f t="shared" ca="1" si="32"/>
        <v>1697.6538713371949</v>
      </c>
      <c r="B90" s="3">
        <f t="shared" ca="1" si="31"/>
        <v>1005.9323488210144</v>
      </c>
      <c r="C90" s="3">
        <f t="shared" ca="1" si="33"/>
        <v>1642.3304756549667</v>
      </c>
      <c r="D90" s="3">
        <f t="shared" ca="1" si="34"/>
        <v>1642.3304756549667</v>
      </c>
      <c r="E90" s="90">
        <f t="shared" ca="1" si="35"/>
        <v>1956.6582059316008</v>
      </c>
      <c r="F90" s="17">
        <f t="shared" ca="1" si="36"/>
        <v>0.17512176622612743</v>
      </c>
      <c r="G90" s="17">
        <f t="shared" ca="1" si="37"/>
        <v>0.17512176622612743</v>
      </c>
      <c r="H90" s="7">
        <f t="shared" ca="1" si="38"/>
        <v>-0.34255510745106882</v>
      </c>
      <c r="I90" s="3">
        <f t="shared" ca="1" si="39"/>
        <v>345.76981308746912</v>
      </c>
      <c r="J90" s="7">
        <f t="shared" ca="1" si="40"/>
        <v>0.14199079891050206</v>
      </c>
      <c r="K90" s="3">
        <f t="shared" ca="1" si="41"/>
        <v>259.00433459440592</v>
      </c>
      <c r="L90" s="3">
        <f t="shared" ca="1" si="42"/>
        <v>1264.9366834154202</v>
      </c>
      <c r="M90" s="17">
        <f t="shared" ca="1" si="43"/>
        <v>0.41756367508343051</v>
      </c>
      <c r="N90" s="3">
        <f t="shared" ca="1" si="44"/>
        <v>1724.7126797193498</v>
      </c>
      <c r="AD90" s="92"/>
    </row>
    <row r="91" spans="1:30" x14ac:dyDescent="0.25">
      <c r="A91" s="90">
        <f t="shared" ca="1" si="32"/>
        <v>872.86201634880524</v>
      </c>
      <c r="B91" s="3">
        <f t="shared" ca="1" si="31"/>
        <v>749.20641402686704</v>
      </c>
      <c r="C91" s="3">
        <f t="shared" ca="1" si="33"/>
        <v>1393.1861953368516</v>
      </c>
      <c r="D91" s="3">
        <f t="shared" ca="1" si="34"/>
        <v>1393.1861953368516</v>
      </c>
      <c r="E91" s="90">
        <f t="shared" ca="1" si="35"/>
        <v>1177.841992181761</v>
      </c>
      <c r="F91" s="17">
        <f t="shared" ca="1" si="36"/>
        <v>-0.16790940690014022</v>
      </c>
      <c r="G91" s="17">
        <f t="shared" ca="1" si="37"/>
        <v>-0.16790940690014022</v>
      </c>
      <c r="H91" s="7">
        <f t="shared" ca="1" si="38"/>
        <v>0.40433692684550382</v>
      </c>
      <c r="I91" s="3">
        <f t="shared" ca="1" si="39"/>
        <v>404.82068303602836</v>
      </c>
      <c r="J91" s="7">
        <f t="shared" ca="1" si="40"/>
        <v>0.29966173646836924</v>
      </c>
      <c r="K91" s="3">
        <f t="shared" ca="1" si="41"/>
        <v>304.9799758329558</v>
      </c>
      <c r="L91" s="3">
        <f t="shared" ca="1" si="42"/>
        <v>1054.1863898598228</v>
      </c>
      <c r="M91" s="17">
        <f t="shared" ca="1" si="43"/>
        <v>4.6854453235460981E-2</v>
      </c>
      <c r="N91" s="3">
        <f t="shared" ca="1" si="44"/>
        <v>1746.8628733150338</v>
      </c>
      <c r="AD91" s="92"/>
    </row>
    <row r="92" spans="1:30" x14ac:dyDescent="0.25">
      <c r="A92" s="90">
        <f t="shared" ca="1" si="32"/>
        <v>1180.2534237991977</v>
      </c>
      <c r="B92" s="3">
        <f t="shared" ca="1" si="31"/>
        <v>1115.3254105738154</v>
      </c>
      <c r="C92" s="3">
        <f t="shared" ca="1" si="33"/>
        <v>1634.2111177842214</v>
      </c>
      <c r="D92" s="3">
        <f t="shared" ca="1" si="34"/>
        <v>1634.2111177842214</v>
      </c>
      <c r="E92" s="90">
        <f t="shared" ca="1" si="35"/>
        <v>1444.2417137684615</v>
      </c>
      <c r="F92" s="17">
        <f t="shared" ca="1" si="36"/>
        <v>-0.1235757728735319</v>
      </c>
      <c r="G92" s="17">
        <f t="shared" ca="1" si="37"/>
        <v>-0.1235757728735319</v>
      </c>
      <c r="H92" s="7">
        <f t="shared" ca="1" si="38"/>
        <v>9.2334250188050027E-3</v>
      </c>
      <c r="I92" s="3">
        <f t="shared" ca="1" si="39"/>
        <v>367.10125587761337</v>
      </c>
      <c r="J92" s="7">
        <f t="shared" ca="1" si="40"/>
        <v>0.20185523691840768</v>
      </c>
      <c r="K92" s="3">
        <f t="shared" ca="1" si="41"/>
        <v>263.98828996926386</v>
      </c>
      <c r="L92" s="3">
        <f t="shared" ca="1" si="42"/>
        <v>1379.3137005430792</v>
      </c>
      <c r="M92" s="17">
        <f t="shared" ca="1" si="43"/>
        <v>0.61032680429935049</v>
      </c>
      <c r="N92" s="3">
        <f t="shared" ca="1" si="44"/>
        <v>1610.3638351274558</v>
      </c>
      <c r="AD92" s="92"/>
    </row>
    <row r="93" spans="1:30" x14ac:dyDescent="0.25">
      <c r="A93" s="90">
        <f t="shared" ca="1" si="32"/>
        <v>1545.688804201453</v>
      </c>
      <c r="B93" s="3">
        <f t="shared" ca="1" si="31"/>
        <v>1403.9687059044311</v>
      </c>
      <c r="C93" s="3">
        <f t="shared" ca="1" si="33"/>
        <v>1624.9479062101295</v>
      </c>
      <c r="D93" s="3">
        <f t="shared" ca="1" si="34"/>
        <v>1624.9479062101295</v>
      </c>
      <c r="E93" s="90">
        <f t="shared" ca="1" si="35"/>
        <v>1822.4437470168318</v>
      </c>
      <c r="F93" s="17">
        <f t="shared" ca="1" si="36"/>
        <v>0.11470256103893275</v>
      </c>
      <c r="G93" s="17">
        <f t="shared" ca="1" si="37"/>
        <v>0.11470256103893275</v>
      </c>
      <c r="H93" s="7">
        <f t="shared" ca="1" si="38"/>
        <v>-0.19413903111808206</v>
      </c>
      <c r="I93" s="3">
        <f t="shared" ca="1" si="39"/>
        <v>353.71487625383139</v>
      </c>
      <c r="J93" s="7">
        <f t="shared" ca="1" si="40"/>
        <v>0.16470867962987412</v>
      </c>
      <c r="K93" s="3">
        <f t="shared" ca="1" si="41"/>
        <v>276.75494281537885</v>
      </c>
      <c r="L93" s="3">
        <f t="shared" ca="1" si="42"/>
        <v>1680.7236487198099</v>
      </c>
      <c r="M93" s="17">
        <f t="shared" ca="1" si="43"/>
        <v>0.41007823357652151</v>
      </c>
      <c r="N93" s="3">
        <f t="shared" ca="1" si="44"/>
        <v>1751.665712166943</v>
      </c>
      <c r="AD93" s="92">
        <f ca="1">MAX(B93:B107)/MIN(B93:B107)</f>
        <v>3.0203709037215085</v>
      </c>
    </row>
    <row r="94" spans="1:30" x14ac:dyDescent="0.25">
      <c r="A94" s="90">
        <f t="shared" ca="1" si="32"/>
        <v>847.82409530814073</v>
      </c>
      <c r="B94" s="3">
        <f t="shared" ca="1" si="31"/>
        <v>1058.6767478285494</v>
      </c>
      <c r="C94" s="3">
        <f t="shared" ca="1" si="33"/>
        <v>1476.6571265000289</v>
      </c>
      <c r="D94" s="3">
        <f t="shared" ca="1" si="34"/>
        <v>1476.6571265000289</v>
      </c>
      <c r="E94" s="90">
        <f t="shared" ca="1" si="35"/>
        <v>1260.8183367492099</v>
      </c>
      <c r="F94" s="17">
        <f t="shared" ca="1" si="36"/>
        <v>-0.15801985100144314</v>
      </c>
      <c r="G94" s="17">
        <f t="shared" ca="1" si="37"/>
        <v>-0.15801985100144314</v>
      </c>
      <c r="H94" s="7">
        <f t="shared" ca="1" si="38"/>
        <v>0.68522357969017644</v>
      </c>
      <c r="I94" s="3">
        <f t="shared" ca="1" si="39"/>
        <v>446.13676718788003</v>
      </c>
      <c r="J94" s="7">
        <f t="shared" ca="1" si="40"/>
        <v>0.39684308324309958</v>
      </c>
      <c r="K94" s="3">
        <f t="shared" ca="1" si="41"/>
        <v>412.99424144106922</v>
      </c>
      <c r="L94" s="3">
        <f t="shared" ca="1" si="42"/>
        <v>1471.6709892696185</v>
      </c>
      <c r="M94" s="17">
        <f t="shared" ca="1" si="43"/>
        <v>4.7095466486196516E-2</v>
      </c>
      <c r="N94" s="3">
        <f t="shared" ca="1" si="44"/>
        <v>1771.1318735806233</v>
      </c>
      <c r="AD94" s="92"/>
    </row>
    <row r="95" spans="1:30" x14ac:dyDescent="0.25">
      <c r="A95" s="90">
        <f t="shared" ca="1" si="32"/>
        <v>2281.1615914597942</v>
      </c>
      <c r="B95" s="3">
        <f t="shared" ca="1" si="31"/>
        <v>2275.5929730605799</v>
      </c>
      <c r="C95" s="3">
        <f t="shared" ca="1" si="33"/>
        <v>1627.5792776272242</v>
      </c>
      <c r="D95" s="3">
        <f t="shared" ca="1" si="34"/>
        <v>1627.5792776272242</v>
      </c>
      <c r="E95" s="90">
        <f t="shared" ca="1" si="35"/>
        <v>2809.7321638775775</v>
      </c>
      <c r="F95" s="17">
        <f t="shared" ca="1" si="36"/>
        <v>0.54599535825088019</v>
      </c>
      <c r="G95" s="17">
        <f t="shared" ca="1" si="37"/>
        <v>0.54599535825088019</v>
      </c>
      <c r="H95" s="7">
        <f t="shared" ca="1" si="38"/>
        <v>4.1162961765235512E-2</v>
      </c>
      <c r="I95" s="3">
        <f t="shared" ca="1" si="39"/>
        <v>369.51334456927265</v>
      </c>
      <c r="J95" s="7">
        <f t="shared" ca="1" si="40"/>
        <v>0.20840438028769143</v>
      </c>
      <c r="K95" s="3">
        <f t="shared" ca="1" si="41"/>
        <v>528.5705724177833</v>
      </c>
      <c r="L95" s="3">
        <f t="shared" ca="1" si="42"/>
        <v>2804.1635454783632</v>
      </c>
      <c r="M95" s="17">
        <f t="shared" ca="1" si="43"/>
        <v>0.97408551606882221</v>
      </c>
      <c r="N95" s="3">
        <f t="shared" ca="1" si="44"/>
        <v>1592.1415183517524</v>
      </c>
      <c r="AD95" s="92"/>
    </row>
    <row r="96" spans="1:30" x14ac:dyDescent="0.25">
      <c r="A96" s="90">
        <f t="shared" ca="1" si="32"/>
        <v>1160.5189723592166</v>
      </c>
      <c r="B96" s="3">
        <f t="shared" ca="1" si="31"/>
        <v>1499.1718888140042</v>
      </c>
      <c r="C96" s="3">
        <f t="shared" ca="1" si="33"/>
        <v>1044.4842174054916</v>
      </c>
      <c r="D96" s="3">
        <f t="shared" ca="1" si="34"/>
        <v>1044.4842174054916</v>
      </c>
      <c r="E96" s="90">
        <f t="shared" ca="1" si="35"/>
        <v>1320.8279779650061</v>
      </c>
      <c r="F96" s="17">
        <f t="shared" ca="1" si="36"/>
        <v>0.23473560428022</v>
      </c>
      <c r="G96" s="17">
        <f t="shared" ca="1" si="37"/>
        <v>0.23473560428022</v>
      </c>
      <c r="H96" s="7">
        <f t="shared" ca="1" si="38"/>
        <v>-0.43547466704423515</v>
      </c>
      <c r="I96" s="3">
        <f t="shared" ca="1" si="39"/>
        <v>341.44068544090175</v>
      </c>
      <c r="J96" s="7">
        <f t="shared" ca="1" si="40"/>
        <v>0.12939150095547056</v>
      </c>
      <c r="K96" s="3">
        <f t="shared" ca="1" si="41"/>
        <v>160.30900560578948</v>
      </c>
      <c r="L96" s="3">
        <f t="shared" ca="1" si="42"/>
        <v>1659.4808944197937</v>
      </c>
      <c r="M96" s="17">
        <f t="shared" ca="1" si="43"/>
        <v>-0.31573582668118622</v>
      </c>
      <c r="N96" s="3">
        <f t="shared" ca="1" si="44"/>
        <v>1553.0156258793297</v>
      </c>
      <c r="AD96" s="92"/>
    </row>
    <row r="97" spans="1:30" x14ac:dyDescent="0.25">
      <c r="A97" s="90">
        <f t="shared" ca="1" si="32"/>
        <v>1629.9717108888528</v>
      </c>
      <c r="B97" s="3">
        <f t="shared" ca="1" si="31"/>
        <v>1293.1676354774922</v>
      </c>
      <c r="C97" s="3">
        <f t="shared" ca="1" si="33"/>
        <v>1629.6223855524079</v>
      </c>
      <c r="D97" s="3">
        <f t="shared" ca="1" si="34"/>
        <v>1629.6223855524079</v>
      </c>
      <c r="E97" s="90">
        <f t="shared" ca="1" si="35"/>
        <v>1930.9340139809196</v>
      </c>
      <c r="F97" s="17">
        <f t="shared" ca="1" si="36"/>
        <v>0.16965550824613282</v>
      </c>
      <c r="G97" s="17">
        <f t="shared" ca="1" si="37"/>
        <v>0.16965550824613282</v>
      </c>
      <c r="H97" s="7">
        <f t="shared" ca="1" si="38"/>
        <v>-0.16581157055555995</v>
      </c>
      <c r="I97" s="3">
        <f t="shared" ca="1" si="39"/>
        <v>355.39279628257106</v>
      </c>
      <c r="J97" s="7">
        <f t="shared" ca="1" si="40"/>
        <v>0.16944117153582672</v>
      </c>
      <c r="K97" s="3">
        <f t="shared" ca="1" si="41"/>
        <v>300.9623030920668</v>
      </c>
      <c r="L97" s="3">
        <f t="shared" ca="1" si="42"/>
        <v>1594.129938569559</v>
      </c>
      <c r="M97" s="17">
        <f t="shared" ca="1" si="43"/>
        <v>6.1415212806366214E-2</v>
      </c>
      <c r="N97" s="3">
        <f t="shared" ca="1" si="44"/>
        <v>1746.6071701708736</v>
      </c>
      <c r="AD97" s="92"/>
    </row>
    <row r="98" spans="1:30" x14ac:dyDescent="0.25">
      <c r="A98" s="90">
        <f t="shared" ca="1" si="32"/>
        <v>1149.4318166586195</v>
      </c>
      <c r="B98" s="3">
        <f t="shared" ca="1" si="31"/>
        <v>1082.8860812393273</v>
      </c>
      <c r="C98" s="3">
        <f t="shared" ca="1" si="33"/>
        <v>1431.3112018102308</v>
      </c>
      <c r="D98" s="3">
        <f t="shared" ca="1" si="34"/>
        <v>1431.3112018102308</v>
      </c>
      <c r="E98" s="90">
        <f t="shared" ca="1" si="35"/>
        <v>1436.3949408565709</v>
      </c>
      <c r="F98" s="17">
        <f t="shared" ca="1" si="36"/>
        <v>3.5455127679909324E-3</v>
      </c>
      <c r="G98" s="17">
        <f t="shared" ca="1" si="37"/>
        <v>3.5455127679909324E-3</v>
      </c>
      <c r="H98" s="7">
        <f t="shared" ca="1" si="38"/>
        <v>0.10826550263697932</v>
      </c>
      <c r="I98" s="3">
        <f t="shared" ca="1" si="39"/>
        <v>374.89694996406541</v>
      </c>
      <c r="J98" s="7">
        <f t="shared" ca="1" si="40"/>
        <v>0.22286871345391918</v>
      </c>
      <c r="K98" s="3">
        <f t="shared" ca="1" si="41"/>
        <v>286.9631241979514</v>
      </c>
      <c r="L98" s="3">
        <f t="shared" ca="1" si="42"/>
        <v>1369.8492054372787</v>
      </c>
      <c r="M98" s="17">
        <f t="shared" ca="1" si="43"/>
        <v>5.7605924897554478E-2</v>
      </c>
      <c r="N98" s="3">
        <f t="shared" ca="1" si="44"/>
        <v>1759.5333600611357</v>
      </c>
      <c r="AD98" s="92"/>
    </row>
    <row r="99" spans="1:30" x14ac:dyDescent="0.25">
      <c r="A99" s="90">
        <f t="shared" ca="1" si="32"/>
        <v>1211.5909467604693</v>
      </c>
      <c r="B99" s="3">
        <f t="shared" ca="1" si="31"/>
        <v>1126.9331896753379</v>
      </c>
      <c r="C99" s="3">
        <f t="shared" ca="1" si="33"/>
        <v>1632.0484296818179</v>
      </c>
      <c r="D99" s="3">
        <f t="shared" ca="1" si="34"/>
        <v>1632.0484296818179</v>
      </c>
      <c r="E99" s="90">
        <f t="shared" ca="1" si="35"/>
        <v>1389.7031792868891</v>
      </c>
      <c r="F99" s="17">
        <f t="shared" ca="1" si="36"/>
        <v>-0.16074574689345708</v>
      </c>
      <c r="G99" s="17">
        <f t="shared" ca="1" si="37"/>
        <v>-0.16074574689345708</v>
      </c>
      <c r="H99" s="7">
        <f t="shared" ca="1" si="38"/>
        <v>-0.37719945047049502</v>
      </c>
      <c r="I99" s="3">
        <f t="shared" ca="1" si="39"/>
        <v>344.10207083570236</v>
      </c>
      <c r="J99" s="7">
        <f t="shared" ca="1" si="40"/>
        <v>0.13715585625089866</v>
      </c>
      <c r="K99" s="3">
        <f t="shared" ca="1" si="41"/>
        <v>178.1122325264198</v>
      </c>
      <c r="L99" s="3">
        <f t="shared" ca="1" si="42"/>
        <v>1305.0454222017577</v>
      </c>
      <c r="M99" s="17">
        <f t="shared" ca="1" si="43"/>
        <v>0.18660807211227656</v>
      </c>
      <c r="N99" s="3">
        <f t="shared" ca="1" si="44"/>
        <v>1743.5514714917442</v>
      </c>
      <c r="AD99" s="92"/>
    </row>
    <row r="100" spans="1:30" x14ac:dyDescent="0.25">
      <c r="A100" s="90">
        <f t="shared" ca="1" si="32"/>
        <v>1273.6238222540644</v>
      </c>
      <c r="B100" s="3">
        <f t="shared" ca="1" si="31"/>
        <v>2180.546570444244</v>
      </c>
      <c r="C100" s="3">
        <f t="shared" ca="1" si="33"/>
        <v>1616.6294271233696</v>
      </c>
      <c r="D100" s="3">
        <f t="shared" ca="1" si="34"/>
        <v>1616.6294271233696</v>
      </c>
      <c r="E100" s="90">
        <f t="shared" ca="1" si="35"/>
        <v>1450.8105024139495</v>
      </c>
      <c r="F100" s="17">
        <f t="shared" ca="1" si="36"/>
        <v>-0.10822101379637523</v>
      </c>
      <c r="G100" s="17">
        <f t="shared" ca="1" si="37"/>
        <v>-0.10822101379637523</v>
      </c>
      <c r="H100" s="7">
        <f t="shared" ca="1" si="38"/>
        <v>-0.42881464780231277</v>
      </c>
      <c r="I100" s="3">
        <f t="shared" ca="1" si="39"/>
        <v>341.73603156534074</v>
      </c>
      <c r="J100" s="7">
        <f t="shared" ca="1" si="40"/>
        <v>0.13025612685821705</v>
      </c>
      <c r="K100" s="3">
        <f t="shared" ca="1" si="41"/>
        <v>177.1866801598851</v>
      </c>
      <c r="L100" s="3">
        <f t="shared" ca="1" si="42"/>
        <v>2357.7332506041294</v>
      </c>
      <c r="M100" s="17">
        <f t="shared" ca="1" si="43"/>
        <v>0.7382007187075138</v>
      </c>
      <c r="N100" s="3">
        <f t="shared" ca="1" si="44"/>
        <v>1758.7243291575542</v>
      </c>
      <c r="AD100" s="92"/>
    </row>
    <row r="101" spans="1:30" x14ac:dyDescent="0.25">
      <c r="A101" s="90">
        <f t="shared" ca="1" si="32"/>
        <v>1535.8821682053483</v>
      </c>
      <c r="B101" s="3">
        <f t="shared" ca="1" si="31"/>
        <v>2279.9371656502203</v>
      </c>
      <c r="C101" s="3">
        <f t="shared" ca="1" si="33"/>
        <v>1597.1845425829774</v>
      </c>
      <c r="D101" s="3">
        <f t="shared" ca="1" si="34"/>
        <v>1597.1845425829774</v>
      </c>
      <c r="E101" s="90">
        <f t="shared" ca="1" si="35"/>
        <v>2011.4811898542539</v>
      </c>
      <c r="F101" s="17">
        <f t="shared" ca="1" si="36"/>
        <v>0.23062894272282924</v>
      </c>
      <c r="G101" s="17">
        <f t="shared" ca="1" si="37"/>
        <v>0.23062894272282924</v>
      </c>
      <c r="H101" s="7">
        <f t="shared" ca="1" si="38"/>
        <v>0.29923919101043611</v>
      </c>
      <c r="I101" s="3">
        <f t="shared" ca="1" si="39"/>
        <v>392.89756040425317</v>
      </c>
      <c r="J101" s="7">
        <f t="shared" ca="1" si="40"/>
        <v>0.26976644268622063</v>
      </c>
      <c r="K101" s="3">
        <f t="shared" ca="1" si="41"/>
        <v>475.59902164890559</v>
      </c>
      <c r="L101" s="3">
        <f t="shared" ca="1" si="42"/>
        <v>2755.5361872991261</v>
      </c>
      <c r="M101" s="17">
        <f t="shared" ca="1" si="43"/>
        <v>0.23403648124411672</v>
      </c>
      <c r="N101" s="3">
        <f t="shared" ca="1" si="44"/>
        <v>1769.3425995789751</v>
      </c>
      <c r="AD101" s="92"/>
    </row>
    <row r="102" spans="1:30" x14ac:dyDescent="0.25">
      <c r="A102" s="90">
        <f t="shared" ca="1" si="32"/>
        <v>581.59948898172343</v>
      </c>
      <c r="B102" s="3">
        <f t="shared" ca="1" si="31"/>
        <v>775.5527521681056</v>
      </c>
      <c r="C102" s="3">
        <f t="shared" ca="1" si="33"/>
        <v>1481.7484122816047</v>
      </c>
      <c r="D102" s="3">
        <f t="shared" ca="1" si="34"/>
        <v>1481.7484122816047</v>
      </c>
      <c r="E102" s="90">
        <f t="shared" ca="1" si="35"/>
        <v>651.72156741366348</v>
      </c>
      <c r="F102" s="17">
        <f t="shared" ca="1" si="36"/>
        <v>-0.82136060227828056</v>
      </c>
      <c r="G102" s="17">
        <f t="shared" ca="1" si="37"/>
        <v>-0.82136060227828056</v>
      </c>
      <c r="H102" s="7">
        <f t="shared" ca="1" si="38"/>
        <v>-0.5635640030436716</v>
      </c>
      <c r="I102" s="3">
        <f t="shared" ca="1" si="39"/>
        <v>336.17029231991478</v>
      </c>
      <c r="J102" s="7">
        <f t="shared" ca="1" si="40"/>
        <v>0.11383537929661838</v>
      </c>
      <c r="K102" s="3">
        <f t="shared" ca="1" si="41"/>
        <v>70.122078431940054</v>
      </c>
      <c r="L102" s="3">
        <f t="shared" ca="1" si="42"/>
        <v>845.67483060004565</v>
      </c>
      <c r="M102" s="17">
        <f t="shared" ca="1" si="43"/>
        <v>-0.99176823791564039</v>
      </c>
      <c r="N102" s="3">
        <f t="shared" ca="1" si="44"/>
        <v>1772.1546774338469</v>
      </c>
      <c r="AD102" s="92"/>
    </row>
    <row r="103" spans="1:30" x14ac:dyDescent="0.25">
      <c r="A103" s="90">
        <f t="shared" ca="1" si="32"/>
        <v>903.40312679139436</v>
      </c>
      <c r="B103" s="3">
        <f t="shared" ca="1" si="31"/>
        <v>754.85337341881655</v>
      </c>
      <c r="C103" s="3">
        <f t="shared" ca="1" si="33"/>
        <v>1457.0695769077884</v>
      </c>
      <c r="D103" s="3">
        <f t="shared" ca="1" si="34"/>
        <v>1457.0695769077884</v>
      </c>
      <c r="E103" s="90">
        <f t="shared" ca="1" si="35"/>
        <v>1179.7370388027985</v>
      </c>
      <c r="F103" s="17">
        <f t="shared" ca="1" si="36"/>
        <v>-0.21113571444195117</v>
      </c>
      <c r="G103" s="17">
        <f t="shared" ca="1" si="37"/>
        <v>-0.21113571444195117</v>
      </c>
      <c r="H103" s="7">
        <f t="shared" ca="1" si="38"/>
        <v>0.28847410796380957</v>
      </c>
      <c r="I103" s="3">
        <f t="shared" ca="1" si="39"/>
        <v>391.76431998620234</v>
      </c>
      <c r="J103" s="7">
        <f t="shared" ca="1" si="40"/>
        <v>0.26687795980132833</v>
      </c>
      <c r="K103" s="3">
        <f t="shared" ca="1" si="41"/>
        <v>276.3339120114041</v>
      </c>
      <c r="L103" s="3">
        <f t="shared" ca="1" si="42"/>
        <v>1031.1872854302205</v>
      </c>
      <c r="M103" s="17">
        <f t="shared" ca="1" si="43"/>
        <v>0.28489011794065827</v>
      </c>
      <c r="N103" s="3">
        <f t="shared" ca="1" si="44"/>
        <v>1318.7009640114782</v>
      </c>
      <c r="AD103" s="92"/>
    </row>
    <row r="104" spans="1:30" x14ac:dyDescent="0.25">
      <c r="A104" s="90">
        <f t="shared" ca="1" si="32"/>
        <v>1620.0238149482857</v>
      </c>
      <c r="B104" s="3">
        <f t="shared" ca="1" si="31"/>
        <v>1113.9244229101353</v>
      </c>
      <c r="C104" s="3">
        <f t="shared" ca="1" si="33"/>
        <v>1640.5154292362515</v>
      </c>
      <c r="D104" s="3">
        <f t="shared" ca="1" si="34"/>
        <v>1640.5154292362515</v>
      </c>
      <c r="E104" s="90">
        <f t="shared" ca="1" si="35"/>
        <v>2020.6917547982521</v>
      </c>
      <c r="F104" s="17">
        <f t="shared" ca="1" si="36"/>
        <v>0.20842942708169884</v>
      </c>
      <c r="G104" s="17">
        <f t="shared" ca="1" si="37"/>
        <v>0.20842942708169884</v>
      </c>
      <c r="H104" s="7">
        <f t="shared" ca="1" si="38"/>
        <v>9.9841063188341503E-2</v>
      </c>
      <c r="I104" s="3">
        <f t="shared" ca="1" si="39"/>
        <v>374.19667590431499</v>
      </c>
      <c r="J104" s="7">
        <f t="shared" ca="1" si="40"/>
        <v>0.22099905593833263</v>
      </c>
      <c r="K104" s="3">
        <f t="shared" ca="1" si="41"/>
        <v>400.66793984996639</v>
      </c>
      <c r="L104" s="3">
        <f t="shared" ca="1" si="42"/>
        <v>1514.5923627601017</v>
      </c>
      <c r="M104" s="17">
        <f t="shared" ca="1" si="43"/>
        <v>0.69637809125720651</v>
      </c>
      <c r="N104" s="3">
        <f t="shared" ca="1" si="44"/>
        <v>1631.0626352330501</v>
      </c>
      <c r="AD104" s="92"/>
    </row>
    <row r="105" spans="1:30" x14ac:dyDescent="0.25">
      <c r="A105" s="90">
        <f t="shared" ca="1" si="32"/>
        <v>1397.5295455176083</v>
      </c>
      <c r="B105" s="3">
        <f t="shared" ca="1" si="31"/>
        <v>1839.343110196399</v>
      </c>
      <c r="C105" s="3">
        <f t="shared" ca="1" si="33"/>
        <v>1436.7980117683373</v>
      </c>
      <c r="D105" s="3">
        <f t="shared" ca="1" si="34"/>
        <v>1436.7980117683373</v>
      </c>
      <c r="E105" s="90">
        <f t="shared" ca="1" si="35"/>
        <v>1838.1524136224657</v>
      </c>
      <c r="F105" s="17">
        <f t="shared" ca="1" si="36"/>
        <v>0.24634390934705097</v>
      </c>
      <c r="G105" s="17">
        <f t="shared" ca="1" si="37"/>
        <v>0.24634390934705097</v>
      </c>
      <c r="H105" s="7">
        <f t="shared" ca="1" si="38"/>
        <v>0.31501099935813731</v>
      </c>
      <c r="I105" s="3">
        <f t="shared" ca="1" si="39"/>
        <v>394.58609362172632</v>
      </c>
      <c r="J105" s="7">
        <f t="shared" ca="1" si="40"/>
        <v>0.27405487660255806</v>
      </c>
      <c r="K105" s="3">
        <f t="shared" ca="1" si="41"/>
        <v>440.62286810485739</v>
      </c>
      <c r="L105" s="3">
        <f t="shared" ca="1" si="42"/>
        <v>2279.9659783012567</v>
      </c>
      <c r="M105" s="17">
        <f t="shared" ca="1" si="43"/>
        <v>0.71627122484277772</v>
      </c>
      <c r="N105" s="3">
        <f t="shared" ca="1" si="44"/>
        <v>1761.1532754524003</v>
      </c>
      <c r="AD105" s="92"/>
    </row>
    <row r="106" spans="1:30" x14ac:dyDescent="0.25">
      <c r="A106" s="90">
        <f t="shared" ca="1" si="32"/>
        <v>902.90947398421781</v>
      </c>
      <c r="B106" s="3">
        <f t="shared" ca="1" si="31"/>
        <v>972.04537349341888</v>
      </c>
      <c r="C106" s="3">
        <f t="shared" ca="1" si="33"/>
        <v>1548.3293671316301</v>
      </c>
      <c r="D106" s="3">
        <f t="shared" ca="1" si="34"/>
        <v>1548.3293671316301</v>
      </c>
      <c r="E106" s="90">
        <f t="shared" ca="1" si="35"/>
        <v>1047.6782986898618</v>
      </c>
      <c r="F106" s="17">
        <f t="shared" ca="1" si="36"/>
        <v>-0.39059995012431914</v>
      </c>
      <c r="G106" s="17">
        <f t="shared" ca="1" si="37"/>
        <v>-0.39059995012431914</v>
      </c>
      <c r="H106" s="7">
        <f t="shared" ca="1" si="38"/>
        <v>-0.29632227331103539</v>
      </c>
      <c r="I106" s="3">
        <f t="shared" ca="1" si="39"/>
        <v>348.10077716877777</v>
      </c>
      <c r="J106" s="7">
        <f t="shared" ca="1" si="40"/>
        <v>0.14870955276076192</v>
      </c>
      <c r="K106" s="3">
        <f t="shared" ca="1" si="41"/>
        <v>144.76882470564396</v>
      </c>
      <c r="L106" s="3">
        <f t="shared" ca="1" si="42"/>
        <v>1116.814198199063</v>
      </c>
      <c r="M106" s="17">
        <f t="shared" ca="1" si="43"/>
        <v>-0.49892833631899258</v>
      </c>
      <c r="N106" s="3">
        <f t="shared" ca="1" si="44"/>
        <v>1778.4389984156685</v>
      </c>
      <c r="AD106" s="92"/>
    </row>
    <row r="107" spans="1:30" x14ac:dyDescent="0.25">
      <c r="A107" s="90">
        <f t="shared" ca="1" si="32"/>
        <v>693.46978473690638</v>
      </c>
      <c r="B107" s="3">
        <f t="shared" ca="1" si="31"/>
        <v>756.09542796471101</v>
      </c>
      <c r="C107" s="3">
        <f t="shared" ca="1" si="33"/>
        <v>1640.4285933974575</v>
      </c>
      <c r="D107" s="3">
        <f t="shared" ca="1" si="34"/>
        <v>1640.4285933974575</v>
      </c>
      <c r="E107" s="90">
        <f t="shared" ca="1" si="35"/>
        <v>877.72348742283634</v>
      </c>
      <c r="F107" s="17">
        <f t="shared" ca="1" si="36"/>
        <v>-0.62538121467837327</v>
      </c>
      <c r="G107" s="17">
        <f t="shared" ca="1" si="37"/>
        <v>-0.62538121467837327</v>
      </c>
      <c r="H107" s="7">
        <f t="shared" ca="1" si="38"/>
        <v>0.16391969238451901</v>
      </c>
      <c r="I107" s="3">
        <f t="shared" ca="1" si="39"/>
        <v>379.70947260052583</v>
      </c>
      <c r="J107" s="7">
        <f t="shared" ca="1" si="40"/>
        <v>0.23562393986195726</v>
      </c>
      <c r="K107" s="3">
        <f t="shared" ca="1" si="41"/>
        <v>184.25370268592997</v>
      </c>
      <c r="L107" s="3">
        <f t="shared" ca="1" si="42"/>
        <v>940.34913065064097</v>
      </c>
      <c r="M107" s="17">
        <f t="shared" ca="1" si="43"/>
        <v>-3.3151262027577698E-2</v>
      </c>
      <c r="N107" s="3">
        <f t="shared" ca="1" si="44"/>
        <v>1630.7411300910499</v>
      </c>
      <c r="AD107" s="92"/>
    </row>
    <row r="108" spans="1:30" x14ac:dyDescent="0.25">
      <c r="A108" s="90">
        <f t="shared" ca="1" si="32"/>
        <v>1148.1684319885694</v>
      </c>
      <c r="B108" s="3">
        <f t="shared" ca="1" si="31"/>
        <v>1177.5994549931388</v>
      </c>
      <c r="C108" s="3">
        <f t="shared" ca="1" si="33"/>
        <v>1553.4567449523934</v>
      </c>
      <c r="D108" s="3">
        <f t="shared" ca="1" si="34"/>
        <v>1553.4567449523934</v>
      </c>
      <c r="E108" s="90">
        <f t="shared" ca="1" si="35"/>
        <v>1308.7402748909524</v>
      </c>
      <c r="F108" s="17">
        <f t="shared" ca="1" si="36"/>
        <v>-0.17141755351652271</v>
      </c>
      <c r="G108" s="17">
        <f t="shared" ca="1" si="37"/>
        <v>-0.17141755351652271</v>
      </c>
      <c r="H108" s="7">
        <f t="shared" ca="1" si="38"/>
        <v>-0.42390624971783497</v>
      </c>
      <c r="I108" s="3">
        <f t="shared" ca="1" si="39"/>
        <v>341.95512742610788</v>
      </c>
      <c r="J108" s="7">
        <f t="shared" ca="1" si="40"/>
        <v>0.13089704744168729</v>
      </c>
      <c r="K108" s="3">
        <f t="shared" ca="1" si="41"/>
        <v>160.57184290238297</v>
      </c>
      <c r="L108" s="3">
        <f t="shared" ca="1" si="42"/>
        <v>1338.1712978955218</v>
      </c>
      <c r="M108" s="17">
        <f t="shared" ca="1" si="43"/>
        <v>0.57089166214654052</v>
      </c>
      <c r="N108" s="3">
        <f t="shared" ca="1" si="44"/>
        <v>1452.6371956415148</v>
      </c>
      <c r="AD108" s="92"/>
    </row>
    <row r="109" spans="1:30" x14ac:dyDescent="0.25">
      <c r="A109" s="90">
        <f t="shared" ca="1" si="32"/>
        <v>1544.1472087626091</v>
      </c>
      <c r="B109" s="3">
        <f t="shared" ca="1" si="31"/>
        <v>1478.7025457568609</v>
      </c>
      <c r="C109" s="3">
        <f t="shared" ca="1" si="33"/>
        <v>1632.3155228045093</v>
      </c>
      <c r="D109" s="3">
        <f t="shared" ca="1" si="34"/>
        <v>1632.3155228045093</v>
      </c>
      <c r="E109" s="90">
        <f t="shared" ca="1" si="35"/>
        <v>1788.2441254802122</v>
      </c>
      <c r="F109" s="17">
        <f t="shared" ca="1" si="36"/>
        <v>9.1234630027787922E-2</v>
      </c>
      <c r="G109" s="17">
        <f t="shared" ca="1" si="37"/>
        <v>9.1234630027787922E-2</v>
      </c>
      <c r="H109" s="7">
        <f t="shared" ca="1" si="38"/>
        <v>-0.30950232256504856</v>
      </c>
      <c r="I109" s="3">
        <f t="shared" ca="1" si="39"/>
        <v>347.42363590707293</v>
      </c>
      <c r="J109" s="7">
        <f t="shared" ca="1" si="40"/>
        <v>0.1467624134140629</v>
      </c>
      <c r="K109" s="3">
        <f t="shared" ca="1" si="41"/>
        <v>244.09691671760311</v>
      </c>
      <c r="L109" s="3">
        <f t="shared" ca="1" si="42"/>
        <v>1722.799462474464</v>
      </c>
      <c r="M109" s="17">
        <f t="shared" ca="1" si="43"/>
        <v>0.38047255601000685</v>
      </c>
      <c r="N109" s="3">
        <f t="shared" ca="1" si="44"/>
        <v>1743.1933777065931</v>
      </c>
      <c r="AD109" s="92"/>
    </row>
    <row r="110" spans="1:30" x14ac:dyDescent="0.25">
      <c r="A110" s="90">
        <f t="shared" ca="1" si="32"/>
        <v>701.05137083776776</v>
      </c>
      <c r="B110" s="3">
        <f t="shared" ca="1" si="31"/>
        <v>703.26764312382329</v>
      </c>
      <c r="C110" s="3">
        <f t="shared" ca="1" si="33"/>
        <v>1477.4602712386268</v>
      </c>
      <c r="D110" s="3">
        <f t="shared" ca="1" si="34"/>
        <v>1477.4602712386268</v>
      </c>
      <c r="E110" s="90">
        <f t="shared" ca="1" si="35"/>
        <v>873.1602883669035</v>
      </c>
      <c r="F110" s="17">
        <f t="shared" ca="1" si="36"/>
        <v>-0.52596071437737324</v>
      </c>
      <c r="G110" s="17">
        <f t="shared" ca="1" si="37"/>
        <v>-0.52596071437737324</v>
      </c>
      <c r="H110" s="7">
        <f t="shared" ca="1" si="38"/>
        <v>9.3207875104928589E-2</v>
      </c>
      <c r="I110" s="3">
        <f t="shared" ca="1" si="39"/>
        <v>373.65034490559344</v>
      </c>
      <c r="J110" s="7">
        <f t="shared" ca="1" si="40"/>
        <v>0.21953797879097797</v>
      </c>
      <c r="K110" s="3">
        <f t="shared" ca="1" si="41"/>
        <v>172.10891752913574</v>
      </c>
      <c r="L110" s="3">
        <f t="shared" ca="1" si="42"/>
        <v>875.37656065295903</v>
      </c>
      <c r="M110" s="17">
        <f t="shared" ca="1" si="43"/>
        <v>-0.52426617518277885</v>
      </c>
      <c r="N110" s="3">
        <f t="shared" ca="1" si="44"/>
        <v>1771.2973648113448</v>
      </c>
      <c r="AD110" s="92"/>
    </row>
    <row r="111" spans="1:30" x14ac:dyDescent="0.25">
      <c r="A111" s="90">
        <f t="shared" ca="1" si="32"/>
        <v>906.62817134879219</v>
      </c>
      <c r="B111" s="3">
        <f t="shared" ca="1" si="31"/>
        <v>861.19426885635221</v>
      </c>
      <c r="C111" s="3">
        <f t="shared" ca="1" si="33"/>
        <v>1558.5790125395627</v>
      </c>
      <c r="D111" s="3">
        <f t="shared" ca="1" si="34"/>
        <v>1558.5790125395627</v>
      </c>
      <c r="E111" s="90">
        <f t="shared" ca="1" si="35"/>
        <v>1387.8082586763273</v>
      </c>
      <c r="F111" s="17">
        <f t="shared" ca="1" si="36"/>
        <v>-0.1160488063738063</v>
      </c>
      <c r="G111" s="17">
        <f t="shared" ca="1" si="37"/>
        <v>-0.1160488063738063</v>
      </c>
      <c r="H111" s="7">
        <f t="shared" ca="1" si="38"/>
        <v>0.75553161232173272</v>
      </c>
      <c r="I111" s="3">
        <f t="shared" ca="1" si="39"/>
        <v>459.22075968972462</v>
      </c>
      <c r="J111" s="7">
        <f t="shared" ca="1" si="40"/>
        <v>0.42574857771083396</v>
      </c>
      <c r="K111" s="3">
        <f t="shared" ca="1" si="41"/>
        <v>481.18008732753515</v>
      </c>
      <c r="L111" s="3">
        <f t="shared" ca="1" si="42"/>
        <v>1342.3743561838874</v>
      </c>
      <c r="M111" s="17">
        <f t="shared" ca="1" si="43"/>
        <v>0.64645769753058135</v>
      </c>
      <c r="N111" s="3">
        <f t="shared" ca="1" si="44"/>
        <v>1460.6582823098845</v>
      </c>
      <c r="AD111" s="92"/>
    </row>
    <row r="112" spans="1:30" x14ac:dyDescent="0.25">
      <c r="A112" s="90">
        <f t="shared" ca="1" si="32"/>
        <v>1089.0714669994245</v>
      </c>
      <c r="B112" s="3">
        <f ca="1">EXP(NORMINV(RAND(),LN(A112),$B$14))</f>
        <v>1157.2380664527632</v>
      </c>
      <c r="C112" s="3">
        <f t="shared" ca="1" si="33"/>
        <v>1641.070809382097</v>
      </c>
      <c r="D112" s="3">
        <f t="shared" ca="1" si="34"/>
        <v>1641.070809382097</v>
      </c>
      <c r="E112" s="90">
        <f t="shared" ca="1" si="35"/>
        <v>1377.4398404413055</v>
      </c>
      <c r="F112" s="17">
        <f t="shared" ca="1" si="36"/>
        <v>-0.17512237322807747</v>
      </c>
      <c r="G112" s="17">
        <f t="shared" ca="1" si="37"/>
        <v>-0.17512237322807747</v>
      </c>
      <c r="H112" s="7">
        <f t="shared" ca="1" si="38"/>
        <v>0.16084729322278876</v>
      </c>
      <c r="I112" s="3">
        <f t="shared" ca="1" si="39"/>
        <v>379.43511023286226</v>
      </c>
      <c r="J112" s="7">
        <f t="shared" ca="1" si="40"/>
        <v>0.2349011200307598</v>
      </c>
      <c r="K112" s="3">
        <f t="shared" ca="1" si="41"/>
        <v>288.36837344188098</v>
      </c>
      <c r="L112" s="3">
        <f t="shared" ca="1" si="42"/>
        <v>1445.6064398946442</v>
      </c>
      <c r="M112" s="17">
        <f t="shared" ca="1" si="43"/>
        <v>0.51796408345947642</v>
      </c>
      <c r="N112" s="3">
        <f t="shared" ca="1" si="44"/>
        <v>1633.1526202760726</v>
      </c>
      <c r="AD112" s="92"/>
    </row>
    <row r="113" spans="1:30" x14ac:dyDescent="0.25">
      <c r="A113" s="90">
        <f t="shared" ca="1" si="32"/>
        <v>2930.632854759147</v>
      </c>
      <c r="B113" s="3">
        <f ca="1">EXP(NORMINV(RAND(),LN(A113),$B$14))</f>
        <v>4173.6848860650271</v>
      </c>
      <c r="C113" s="3">
        <f t="shared" ca="1" si="33"/>
        <v>1642.5567159844329</v>
      </c>
      <c r="D113" s="3">
        <f ca="1">C113*EXP($C$7*F112)</f>
        <v>1642.5567159844329</v>
      </c>
      <c r="E113" s="90">
        <f ca="1">D113*EXP(NORMINV(RAND(),0,$C$6))</f>
        <v>3476.3615375077029</v>
      </c>
      <c r="F113" s="17">
        <f ca="1">LN(E113/C113)</f>
        <v>0.7497322105740607</v>
      </c>
      <c r="G113" s="17">
        <f t="shared" ca="1" si="37"/>
        <v>0.7497322105740607</v>
      </c>
      <c r="H113" s="7">
        <f t="shared" ca="1" si="38"/>
        <v>-0.1580125072607578</v>
      </c>
      <c r="I113" s="3">
        <f ca="1">$I$5/EXP(-J113)</f>
        <v>355.86459066638076</v>
      </c>
      <c r="J113" s="7">
        <f t="shared" ca="1" si="40"/>
        <v>0.170767820542679</v>
      </c>
      <c r="K113" s="3">
        <f t="shared" ca="1" si="41"/>
        <v>545.72868274855591</v>
      </c>
      <c r="L113" s="3">
        <f ca="1">B113+K113</f>
        <v>4719.413568813583</v>
      </c>
      <c r="M113" s="17">
        <f ca="1">LN(L113/B112)</f>
        <v>1.4056483590942936</v>
      </c>
      <c r="N113" s="3">
        <f t="shared" ca="1" si="44"/>
        <v>1724.1090805539186</v>
      </c>
      <c r="AD113" s="92"/>
    </row>
    <row r="114" spans="1:30" x14ac:dyDescent="0.25">
      <c r="A114" s="90">
        <f t="shared" ca="1" si="32"/>
        <v>670.54784527598554</v>
      </c>
      <c r="B114" s="3">
        <f ca="1">EXP(NORMINV(RAND(),LN(A114),$B$14))</f>
        <v>727.85995803833794</v>
      </c>
      <c r="C114" s="3">
        <f t="shared" ca="1" si="33"/>
        <v>700.88289250720584</v>
      </c>
      <c r="D114" s="3">
        <f ca="1">C114*EXP($C$7*F113)</f>
        <v>700.88289250720584</v>
      </c>
      <c r="E114" s="90">
        <f ca="1">D114*EXP(NORMINV(RAND(),0,$C$6))</f>
        <v>793.74530683752459</v>
      </c>
      <c r="F114" s="17">
        <f ca="1">LN(E114/C114)</f>
        <v>0.12442182222922417</v>
      </c>
      <c r="G114" s="17">
        <f t="shared" ca="1" si="37"/>
        <v>0.12442182222922417</v>
      </c>
      <c r="H114" s="7">
        <f t="shared" ca="1" si="38"/>
        <v>-0.17038757234561105</v>
      </c>
      <c r="I114" s="3">
        <f ca="1">$I$5/EXP(-J114)</f>
        <v>355.1179736522007</v>
      </c>
      <c r="J114" s="7">
        <f t="shared" ca="1" si="40"/>
        <v>0.16866757976014934</v>
      </c>
      <c r="K114" s="3">
        <f t="shared" ca="1" si="41"/>
        <v>123.19746156153906</v>
      </c>
      <c r="L114" s="3">
        <f ca="1">B114+K114</f>
        <v>851.05741959987699</v>
      </c>
      <c r="M114" s="17">
        <f ca="1">LN(L114/B113)</f>
        <v>-1.5900749909256711</v>
      </c>
      <c r="N114" s="3">
        <f t="shared" ca="1" si="44"/>
        <v>1259.8298268996894</v>
      </c>
      <c r="AD114" s="92"/>
    </row>
    <row r="115" spans="1:30" x14ac:dyDescent="0.25">
      <c r="A115" s="90">
        <f t="shared" ca="1" si="32"/>
        <v>1082.3544433225698</v>
      </c>
      <c r="B115" s="3">
        <f ca="1">EXP(NORMINV(RAND(),LN(A115),$B$14))</f>
        <v>1050.0273721076435</v>
      </c>
      <c r="C115" s="3">
        <f t="shared" ca="1" si="33"/>
        <v>1536.9377050678813</v>
      </c>
      <c r="D115" s="3">
        <f ca="1">C115*EXP($C$7*F114)</f>
        <v>1536.9377050678813</v>
      </c>
      <c r="E115" s="90">
        <f ca="1">D115*EXP(NORMINV(RAND(),0,$C$6))</f>
        <v>1209.0225569341776</v>
      </c>
      <c r="F115" s="17">
        <f ca="1">LN(E115/C115)</f>
        <v>-0.23997970455311055</v>
      </c>
      <c r="G115" s="17">
        <f t="shared" ca="1" si="37"/>
        <v>-0.23997970455311055</v>
      </c>
      <c r="H115" s="7">
        <f t="shared" ca="1" si="38"/>
        <v>-0.59173275542585413</v>
      </c>
      <c r="I115" s="3">
        <f ca="1">$I$5/EXP(-J115)</f>
        <v>335.10904798138961</v>
      </c>
      <c r="J115" s="7">
        <f t="shared" ca="1" si="40"/>
        <v>0.11067352056226597</v>
      </c>
      <c r="K115" s="3">
        <f t="shared" ca="1" si="41"/>
        <v>126.66811361160785</v>
      </c>
      <c r="L115" s="3">
        <f ca="1">B115+K115</f>
        <v>1176.6954857192513</v>
      </c>
      <c r="M115" s="17">
        <f ca="1">LN(L115/B114)</f>
        <v>0.48035668871183507</v>
      </c>
      <c r="N115" s="3">
        <f t="shared" ca="1" si="44"/>
        <v>1427.5994217781633</v>
      </c>
      <c r="AD115" s="92"/>
    </row>
    <row r="116" spans="1:30" x14ac:dyDescent="0.25">
      <c r="A116" s="90">
        <f t="shared" ca="1" si="32"/>
        <v>1204.7354976910829</v>
      </c>
      <c r="B116" s="3">
        <f ca="1">EXP(NORMINV(RAND(),LN(A116),$B$14))</f>
        <v>1515.725212479115</v>
      </c>
      <c r="C116" s="3">
        <f t="shared" ca="1" si="33"/>
        <v>1643.4279356916679</v>
      </c>
      <c r="D116" s="3">
        <f ca="1">C116*EXP($C$7*F115)</f>
        <v>1643.4279356916679</v>
      </c>
      <c r="E116" s="90">
        <f ca="1">D116*EXP(NORMINV(RAND(),0,$C$6))</f>
        <v>1528.9067105444531</v>
      </c>
      <c r="F116" s="17">
        <f ca="1">LN(E116/C116)</f>
        <v>-7.2231353380414476E-2</v>
      </c>
      <c r="G116" s="17">
        <f t="shared" ca="1" si="37"/>
        <v>-7.2231353380414476E-2</v>
      </c>
      <c r="H116" s="7">
        <f t="shared" ca="1" si="38"/>
        <v>0.17518310879996354</v>
      </c>
      <c r="I116" s="3">
        <f ca="1">$I$5/EXP(-J116)</f>
        <v>380.72424531558721</v>
      </c>
      <c r="J116" s="7">
        <f t="shared" ca="1" si="40"/>
        <v>0.23829287284986195</v>
      </c>
      <c r="K116" s="3">
        <f t="shared" ca="1" si="41"/>
        <v>324.17121285337021</v>
      </c>
      <c r="L116" s="3">
        <f ca="1">B116+K116</f>
        <v>1839.8964253324853</v>
      </c>
      <c r="M116" s="17">
        <f ca="1">LN(L116/B115)</f>
        <v>0.56089304695275288</v>
      </c>
      <c r="N116" s="3">
        <f t="shared" ca="1" si="44"/>
        <v>1721.6422127957808</v>
      </c>
      <c r="AD116" s="92"/>
    </row>
    <row r="117" spans="1:30" x14ac:dyDescent="0.25">
      <c r="A117" s="90"/>
      <c r="B117" s="3"/>
      <c r="C117" s="3"/>
      <c r="D117" s="3"/>
      <c r="E117" s="90"/>
      <c r="F117" s="17"/>
      <c r="G117" s="17"/>
      <c r="I117" s="3"/>
      <c r="J117" s="9"/>
      <c r="K117" s="3"/>
      <c r="L117" s="3"/>
      <c r="M117" s="17"/>
      <c r="N117" s="3"/>
      <c r="AD117" s="92"/>
    </row>
    <row r="118" spans="1:30" x14ac:dyDescent="0.25">
      <c r="A118" s="90"/>
      <c r="B118" s="3"/>
      <c r="C118" s="3"/>
      <c r="D118" s="3"/>
      <c r="E118" s="90"/>
      <c r="F118" s="17"/>
      <c r="G118" s="17"/>
      <c r="I118" s="3"/>
      <c r="J118" s="9"/>
      <c r="K118" s="3"/>
      <c r="L118" s="3"/>
      <c r="M118" s="17"/>
      <c r="N118" s="3"/>
      <c r="AD118" s="92"/>
    </row>
    <row r="119" spans="1:30" x14ac:dyDescent="0.25">
      <c r="A119" s="90"/>
      <c r="B119" s="3"/>
      <c r="C119" s="3"/>
      <c r="D119" s="3"/>
      <c r="E119" s="90"/>
      <c r="F119" s="17"/>
      <c r="G119" s="17"/>
      <c r="I119" s="3"/>
      <c r="J119" s="9"/>
      <c r="K119" s="3"/>
      <c r="L119" s="3"/>
      <c r="M119" s="17"/>
      <c r="N119" s="3"/>
      <c r="AD119" s="92"/>
    </row>
    <row r="120" spans="1:30" x14ac:dyDescent="0.25">
      <c r="A120" s="90"/>
      <c r="B120" s="3"/>
      <c r="C120" s="3"/>
      <c r="D120" s="3"/>
      <c r="E120" s="90"/>
      <c r="F120" s="17"/>
      <c r="G120" s="17"/>
      <c r="I120" s="3"/>
      <c r="J120" s="9"/>
      <c r="K120" s="3"/>
      <c r="L120" s="3"/>
      <c r="M120" s="17"/>
      <c r="N120" s="3"/>
      <c r="AD120" s="92"/>
    </row>
    <row r="121" spans="1:30" x14ac:dyDescent="0.25">
      <c r="A121" s="90"/>
      <c r="B121" s="3"/>
      <c r="C121" s="3"/>
      <c r="D121" s="3"/>
      <c r="E121" s="90"/>
      <c r="F121" s="17"/>
      <c r="G121" s="17"/>
      <c r="I121" s="3"/>
      <c r="J121" s="9"/>
      <c r="K121" s="3"/>
      <c r="L121" s="3"/>
      <c r="M121" s="17"/>
      <c r="N121" s="3"/>
      <c r="AD121" s="92"/>
    </row>
    <row r="122" spans="1:30" x14ac:dyDescent="0.25">
      <c r="A122" s="90"/>
      <c r="B122" s="3"/>
      <c r="C122" s="3"/>
      <c r="D122" s="3"/>
      <c r="E122" s="90"/>
      <c r="F122" s="17"/>
      <c r="G122" s="17"/>
      <c r="I122" s="3"/>
      <c r="J122" s="9"/>
      <c r="K122" s="3"/>
      <c r="L122" s="3"/>
      <c r="M122" s="17"/>
      <c r="N122" s="3"/>
      <c r="AD122" s="92"/>
    </row>
    <row r="123" spans="1:30" x14ac:dyDescent="0.25">
      <c r="A123" s="90"/>
      <c r="B123" s="3"/>
      <c r="C123" s="3"/>
      <c r="D123" s="3"/>
      <c r="E123" s="90"/>
      <c r="F123" s="17"/>
      <c r="G123" s="17"/>
      <c r="I123" s="3"/>
      <c r="J123" s="9"/>
      <c r="K123" s="3"/>
      <c r="L123" s="3"/>
      <c r="M123" s="17"/>
      <c r="N123" s="3"/>
      <c r="AD123" s="92"/>
    </row>
    <row r="124" spans="1:30" x14ac:dyDescent="0.25">
      <c r="A124" s="90"/>
      <c r="B124" s="3"/>
      <c r="C124" s="3"/>
      <c r="D124" s="3"/>
      <c r="E124" s="90"/>
      <c r="F124" s="17"/>
      <c r="G124" s="17"/>
      <c r="I124" s="3"/>
      <c r="J124" s="9"/>
      <c r="K124" s="3"/>
      <c r="L124" s="3"/>
      <c r="M124" s="17"/>
      <c r="N124" s="3"/>
      <c r="AD124" s="92"/>
    </row>
    <row r="125" spans="1:30" x14ac:dyDescent="0.25">
      <c r="A125" s="90"/>
      <c r="B125" s="3"/>
      <c r="C125" s="3"/>
      <c r="D125" s="3"/>
      <c r="E125" s="90"/>
      <c r="F125" s="17"/>
      <c r="G125" s="17"/>
      <c r="I125" s="3"/>
      <c r="J125" s="9"/>
      <c r="K125" s="3"/>
      <c r="L125" s="3"/>
      <c r="M125" s="17"/>
      <c r="N125" s="3"/>
      <c r="AD125" s="92"/>
    </row>
    <row r="126" spans="1:30" x14ac:dyDescent="0.25">
      <c r="A126" s="90"/>
      <c r="B126" s="3"/>
      <c r="C126" s="3"/>
      <c r="D126" s="3"/>
      <c r="E126" s="90"/>
      <c r="F126" s="17"/>
      <c r="G126" s="17"/>
      <c r="I126" s="3"/>
      <c r="J126" s="9"/>
      <c r="K126" s="3"/>
      <c r="L126" s="3"/>
      <c r="M126" s="17"/>
      <c r="N126" s="3"/>
      <c r="AD126" s="92"/>
    </row>
    <row r="127" spans="1:30" x14ac:dyDescent="0.25">
      <c r="A127" s="90"/>
      <c r="B127" s="3"/>
      <c r="C127" s="3"/>
      <c r="D127" s="3"/>
      <c r="E127" s="90"/>
      <c r="F127" s="17"/>
      <c r="G127" s="17"/>
      <c r="I127" s="3"/>
      <c r="J127" s="9"/>
      <c r="K127" s="3"/>
      <c r="L127" s="3"/>
      <c r="M127" s="17"/>
      <c r="N127" s="3"/>
      <c r="AD127" s="92"/>
    </row>
    <row r="128" spans="1:30" x14ac:dyDescent="0.25">
      <c r="A128" s="90"/>
      <c r="B128" s="3"/>
      <c r="C128" s="3"/>
      <c r="D128" s="3"/>
      <c r="E128" s="90"/>
      <c r="F128" s="17"/>
      <c r="G128" s="17"/>
      <c r="I128" s="3"/>
      <c r="J128" s="9"/>
      <c r="K128" s="3"/>
      <c r="L128" s="3"/>
      <c r="M128" s="17"/>
      <c r="N128" s="3"/>
      <c r="AD128" s="92"/>
    </row>
    <row r="129" spans="1:30" x14ac:dyDescent="0.25">
      <c r="A129" s="90"/>
      <c r="B129" s="3"/>
      <c r="C129" s="3"/>
      <c r="D129" s="3"/>
      <c r="E129" s="90"/>
      <c r="F129" s="17"/>
      <c r="G129" s="17"/>
      <c r="I129" s="3"/>
      <c r="J129" s="9"/>
      <c r="K129" s="3"/>
      <c r="L129" s="3"/>
      <c r="M129" s="17"/>
      <c r="N129" s="3"/>
      <c r="AD129" s="92"/>
    </row>
    <row r="130" spans="1:30" x14ac:dyDescent="0.25">
      <c r="A130" s="90"/>
      <c r="B130" s="3"/>
      <c r="C130" s="3"/>
      <c r="D130" s="3"/>
      <c r="E130" s="90"/>
      <c r="F130" s="17"/>
      <c r="G130" s="17"/>
      <c r="I130" s="3"/>
      <c r="J130" s="9"/>
      <c r="K130" s="3"/>
      <c r="L130" s="3"/>
      <c r="M130" s="17"/>
      <c r="N130" s="3"/>
      <c r="AD130" s="92"/>
    </row>
    <row r="131" spans="1:30" x14ac:dyDescent="0.25">
      <c r="A131" s="90"/>
      <c r="B131" s="3"/>
      <c r="C131" s="3"/>
      <c r="D131" s="3"/>
      <c r="E131" s="90"/>
      <c r="F131" s="17"/>
      <c r="G131" s="17"/>
      <c r="I131" s="3"/>
      <c r="J131" s="9"/>
      <c r="K131" s="3"/>
      <c r="L131" s="3"/>
      <c r="M131" s="17"/>
      <c r="N131" s="3"/>
      <c r="AD131" s="92"/>
    </row>
    <row r="132" spans="1:30" x14ac:dyDescent="0.25">
      <c r="A132" s="90"/>
      <c r="B132" s="3"/>
      <c r="C132" s="3"/>
      <c r="D132" s="3"/>
      <c r="E132" s="90"/>
      <c r="F132" s="17"/>
      <c r="G132" s="17"/>
      <c r="I132" s="3"/>
      <c r="J132" s="9"/>
      <c r="K132" s="3"/>
      <c r="L132" s="3"/>
      <c r="M132" s="17"/>
      <c r="N132" s="3"/>
      <c r="AD132" s="92"/>
    </row>
    <row r="133" spans="1:30" x14ac:dyDescent="0.25">
      <c r="A133" s="90"/>
      <c r="B133" s="3"/>
      <c r="C133" s="3"/>
      <c r="D133" s="3"/>
      <c r="E133" s="90"/>
      <c r="F133" s="17"/>
      <c r="G133" s="17"/>
      <c r="I133" s="3"/>
      <c r="J133" s="9"/>
      <c r="K133" s="3"/>
      <c r="L133" s="3"/>
      <c r="M133" s="17"/>
      <c r="N133" s="3"/>
      <c r="AD133" s="92"/>
    </row>
    <row r="134" spans="1:30" x14ac:dyDescent="0.25">
      <c r="A134" s="90"/>
      <c r="B134" s="3"/>
      <c r="C134" s="3"/>
      <c r="D134" s="3"/>
      <c r="E134" s="90"/>
      <c r="F134" s="17"/>
      <c r="G134" s="17"/>
      <c r="I134" s="3"/>
      <c r="J134" s="9"/>
      <c r="K134" s="3"/>
      <c r="L134" s="3"/>
      <c r="M134" s="17"/>
      <c r="N134" s="3"/>
      <c r="AD134" s="92"/>
    </row>
    <row r="135" spans="1:30" x14ac:dyDescent="0.25">
      <c r="A135" s="90"/>
      <c r="B135" s="3"/>
      <c r="C135" s="3"/>
      <c r="D135" s="3"/>
      <c r="E135" s="90"/>
      <c r="F135" s="17"/>
      <c r="G135" s="17"/>
      <c r="I135" s="3"/>
      <c r="J135" s="9"/>
      <c r="K135" s="3"/>
      <c r="L135" s="3"/>
      <c r="M135" s="17"/>
      <c r="N135" s="3"/>
      <c r="AD135" s="92"/>
    </row>
    <row r="136" spans="1:30" x14ac:dyDescent="0.25">
      <c r="A136" s="90"/>
      <c r="B136" s="3"/>
      <c r="C136" s="3"/>
      <c r="D136" s="3"/>
      <c r="E136" s="90"/>
      <c r="F136" s="17"/>
      <c r="G136" s="17"/>
      <c r="I136" s="3"/>
      <c r="J136" s="9"/>
      <c r="K136" s="3"/>
      <c r="L136" s="3"/>
      <c r="M136" s="17"/>
      <c r="N136" s="3"/>
      <c r="AD136" s="92"/>
    </row>
    <row r="137" spans="1:30" x14ac:dyDescent="0.25">
      <c r="A137" s="90"/>
      <c r="B137" s="3"/>
      <c r="C137" s="3"/>
      <c r="D137" s="3"/>
      <c r="E137" s="90"/>
      <c r="F137" s="17"/>
      <c r="G137" s="17"/>
      <c r="I137" s="3"/>
      <c r="J137" s="9"/>
      <c r="K137" s="3"/>
      <c r="L137" s="3"/>
      <c r="M137" s="17"/>
      <c r="N137" s="3"/>
      <c r="AD137" s="92"/>
    </row>
    <row r="138" spans="1:30" x14ac:dyDescent="0.25">
      <c r="A138" s="90"/>
      <c r="B138" s="3"/>
      <c r="C138" s="3"/>
      <c r="D138" s="3"/>
      <c r="E138" s="90"/>
      <c r="F138" s="17"/>
      <c r="G138" s="17"/>
      <c r="I138" s="3"/>
      <c r="J138" s="9"/>
      <c r="K138" s="3"/>
      <c r="L138" s="3"/>
      <c r="M138" s="17"/>
      <c r="N138" s="3"/>
      <c r="AD138" s="92"/>
    </row>
    <row r="139" spans="1:30" x14ac:dyDescent="0.25">
      <c r="A139" s="90"/>
      <c r="B139" s="3"/>
      <c r="C139" s="3"/>
      <c r="D139" s="3"/>
      <c r="E139" s="90"/>
      <c r="F139" s="17"/>
      <c r="G139" s="17"/>
      <c r="I139" s="3"/>
      <c r="J139" s="9"/>
      <c r="K139" s="3"/>
      <c r="L139" s="3"/>
      <c r="M139" s="17"/>
      <c r="N139" s="3"/>
      <c r="AD139" s="92"/>
    </row>
    <row r="140" spans="1:30" x14ac:dyDescent="0.25">
      <c r="A140" s="90"/>
      <c r="B140" s="3"/>
      <c r="C140" s="3"/>
      <c r="D140" s="3"/>
      <c r="E140" s="90"/>
      <c r="F140" s="17"/>
      <c r="G140" s="17"/>
      <c r="I140" s="3"/>
      <c r="J140" s="9"/>
      <c r="K140" s="3"/>
      <c r="L140" s="3"/>
      <c r="M140" s="17"/>
      <c r="N140" s="3"/>
      <c r="AD140" s="92"/>
    </row>
    <row r="141" spans="1:30" x14ac:dyDescent="0.25">
      <c r="A141" s="90"/>
      <c r="B141" s="3"/>
      <c r="C141" s="3"/>
      <c r="D141" s="3"/>
      <c r="E141" s="90"/>
      <c r="F141" s="17"/>
      <c r="G141" s="17"/>
      <c r="I141" s="3"/>
      <c r="J141" s="9"/>
      <c r="K141" s="3"/>
      <c r="L141" s="3"/>
      <c r="M141" s="17"/>
      <c r="N141" s="3"/>
      <c r="AD141" s="92"/>
    </row>
    <row r="142" spans="1:30" x14ac:dyDescent="0.25">
      <c r="A142" s="90"/>
      <c r="B142" s="3"/>
      <c r="C142" s="3"/>
      <c r="D142" s="3"/>
      <c r="E142" s="90"/>
      <c r="F142" s="17"/>
      <c r="G142" s="17"/>
      <c r="I142" s="3"/>
      <c r="J142" s="9"/>
      <c r="K142" s="3"/>
      <c r="L142" s="3"/>
      <c r="M142" s="17"/>
      <c r="N142" s="3"/>
      <c r="AD142" s="92"/>
    </row>
    <row r="143" spans="1:30" x14ac:dyDescent="0.25">
      <c r="A143" s="90"/>
      <c r="B143" s="3"/>
      <c r="C143" s="3"/>
      <c r="D143" s="3"/>
      <c r="E143" s="90"/>
      <c r="F143" s="17"/>
      <c r="G143" s="17"/>
      <c r="I143" s="3"/>
      <c r="J143" s="9"/>
      <c r="K143" s="3"/>
      <c r="L143" s="3"/>
      <c r="M143" s="17"/>
      <c r="N143" s="3"/>
      <c r="AD143" s="92"/>
    </row>
    <row r="144" spans="1:30" x14ac:dyDescent="0.25">
      <c r="A144" s="90"/>
      <c r="B144" s="3"/>
      <c r="C144" s="3"/>
      <c r="D144" s="3"/>
      <c r="E144" s="90"/>
      <c r="F144" s="17"/>
      <c r="G144" s="17"/>
      <c r="I144" s="3"/>
      <c r="J144" s="9"/>
      <c r="K144" s="3"/>
      <c r="L144" s="3"/>
      <c r="M144" s="17"/>
      <c r="N144" s="3"/>
      <c r="AD144" s="92"/>
    </row>
    <row r="145" spans="1:30" x14ac:dyDescent="0.25">
      <c r="A145" s="90"/>
      <c r="B145" s="3"/>
      <c r="C145" s="3"/>
      <c r="D145" s="3"/>
      <c r="E145" s="90"/>
      <c r="F145" s="17"/>
      <c r="G145" s="17"/>
      <c r="I145" s="3"/>
      <c r="J145" s="9"/>
      <c r="K145" s="3"/>
      <c r="L145" s="3"/>
      <c r="M145" s="17"/>
      <c r="N145" s="3"/>
      <c r="AD145" s="92"/>
    </row>
    <row r="146" spans="1:30" x14ac:dyDescent="0.25">
      <c r="A146" s="90"/>
      <c r="B146" s="3"/>
      <c r="C146" s="3"/>
      <c r="D146" s="3"/>
      <c r="E146" s="90"/>
      <c r="F146" s="17"/>
      <c r="G146" s="17"/>
      <c r="I146" s="3"/>
      <c r="J146" s="9"/>
      <c r="K146" s="3"/>
      <c r="L146" s="3"/>
      <c r="M146" s="17"/>
      <c r="N146" s="3"/>
      <c r="AD146" s="92"/>
    </row>
    <row r="147" spans="1:30" x14ac:dyDescent="0.25">
      <c r="A147" s="90"/>
      <c r="B147" s="3"/>
      <c r="C147" s="3"/>
      <c r="D147" s="3"/>
      <c r="E147" s="90"/>
      <c r="F147" s="17"/>
      <c r="G147" s="17"/>
      <c r="I147" s="3"/>
      <c r="J147" s="9"/>
      <c r="K147" s="3"/>
      <c r="L147" s="3"/>
      <c r="M147" s="17"/>
      <c r="N147" s="3"/>
      <c r="AD147" s="92"/>
    </row>
    <row r="148" spans="1:30" x14ac:dyDescent="0.25">
      <c r="A148" s="90"/>
      <c r="B148" s="3"/>
      <c r="C148" s="3"/>
      <c r="D148" s="3"/>
      <c r="E148" s="90"/>
      <c r="F148" s="17"/>
      <c r="G148" s="17"/>
      <c r="I148" s="3"/>
      <c r="J148" s="9"/>
      <c r="K148" s="3"/>
      <c r="L148" s="3"/>
      <c r="M148" s="17"/>
      <c r="N148" s="3"/>
      <c r="AD148" s="92"/>
    </row>
    <row r="149" spans="1:30" x14ac:dyDescent="0.25">
      <c r="A149" s="90"/>
      <c r="B149" s="3"/>
      <c r="C149" s="3"/>
      <c r="D149" s="3"/>
      <c r="E149" s="90"/>
      <c r="F149" s="17"/>
      <c r="G149" s="17"/>
      <c r="I149" s="3"/>
      <c r="J149" s="9"/>
      <c r="K149" s="3"/>
      <c r="L149" s="3"/>
      <c r="M149" s="17"/>
      <c r="N149" s="3"/>
      <c r="AD149" s="92"/>
    </row>
    <row r="150" spans="1:30" x14ac:dyDescent="0.25">
      <c r="A150" s="90"/>
      <c r="B150" s="3"/>
      <c r="C150" s="3"/>
      <c r="D150" s="3"/>
      <c r="E150" s="90"/>
      <c r="F150" s="17"/>
      <c r="G150" s="17"/>
      <c r="I150" s="3"/>
      <c r="J150" s="9"/>
      <c r="K150" s="3"/>
      <c r="L150" s="3"/>
      <c r="M150" s="17"/>
      <c r="N150" s="3"/>
      <c r="AD150" s="92"/>
    </row>
    <row r="151" spans="1:30" x14ac:dyDescent="0.25">
      <c r="A151" s="90"/>
      <c r="B151" s="3"/>
      <c r="C151" s="3"/>
      <c r="D151" s="3"/>
      <c r="E151" s="90"/>
      <c r="F151" s="17"/>
      <c r="G151" s="17"/>
      <c r="I151" s="3"/>
      <c r="J151" s="9"/>
      <c r="K151" s="3"/>
      <c r="L151" s="3"/>
      <c r="M151" s="17"/>
      <c r="N151" s="3"/>
      <c r="AD151" s="92"/>
    </row>
    <row r="152" spans="1:30" x14ac:dyDescent="0.25">
      <c r="A152" s="90"/>
      <c r="B152" s="3"/>
      <c r="C152" s="3"/>
      <c r="D152" s="3"/>
      <c r="E152" s="90"/>
      <c r="F152" s="17"/>
      <c r="G152" s="17"/>
      <c r="I152" s="3"/>
      <c r="J152" s="9"/>
      <c r="K152" s="3"/>
      <c r="L152" s="3"/>
      <c r="M152" s="17"/>
      <c r="N152" s="3"/>
      <c r="AD152" s="92"/>
    </row>
    <row r="153" spans="1:30" x14ac:dyDescent="0.25">
      <c r="A153" s="90"/>
      <c r="B153" s="3"/>
      <c r="C153" s="3"/>
      <c r="D153" s="3"/>
      <c r="E153" s="90"/>
      <c r="F153" s="17"/>
      <c r="G153" s="17"/>
      <c r="I153" s="3"/>
      <c r="J153" s="9"/>
      <c r="K153" s="3"/>
      <c r="L153" s="3"/>
      <c r="M153" s="17"/>
      <c r="N153" s="3"/>
      <c r="AD153" s="92"/>
    </row>
    <row r="154" spans="1:30" x14ac:dyDescent="0.25">
      <c r="A154" s="90"/>
      <c r="B154" s="3"/>
      <c r="C154" s="3"/>
      <c r="D154" s="3"/>
      <c r="E154" s="90"/>
      <c r="F154" s="17"/>
      <c r="G154" s="17"/>
      <c r="I154" s="3"/>
      <c r="J154" s="9"/>
      <c r="K154" s="3"/>
      <c r="L154" s="3"/>
      <c r="M154" s="17"/>
      <c r="N154" s="3"/>
      <c r="AD154" s="92"/>
    </row>
    <row r="155" spans="1:30" x14ac:dyDescent="0.25">
      <c r="A155" s="90"/>
      <c r="B155" s="3"/>
      <c r="C155" s="3"/>
      <c r="D155" s="3"/>
      <c r="E155" s="90"/>
      <c r="F155" s="17"/>
      <c r="G155" s="17"/>
      <c r="I155" s="3"/>
      <c r="J155" s="9"/>
      <c r="K155" s="3"/>
      <c r="L155" s="3"/>
      <c r="M155" s="17"/>
      <c r="N155" s="3"/>
      <c r="AD155" s="92"/>
    </row>
    <row r="156" spans="1:30" x14ac:dyDescent="0.25">
      <c r="A156" s="90"/>
      <c r="B156" s="3"/>
      <c r="C156" s="3"/>
      <c r="D156" s="3"/>
      <c r="E156" s="90"/>
      <c r="F156" s="17"/>
      <c r="G156" s="17"/>
      <c r="I156" s="3"/>
      <c r="J156" s="9"/>
      <c r="K156" s="3"/>
      <c r="L156" s="3"/>
      <c r="M156" s="17"/>
      <c r="N156" s="3"/>
      <c r="AD156" s="92"/>
    </row>
    <row r="157" spans="1:30" x14ac:dyDescent="0.25">
      <c r="A157" s="90"/>
      <c r="B157" s="3"/>
      <c r="C157" s="3"/>
      <c r="D157" s="3"/>
      <c r="E157" s="90"/>
      <c r="F157" s="17"/>
      <c r="G157" s="17"/>
      <c r="I157" s="3"/>
      <c r="J157" s="9"/>
      <c r="K157" s="3"/>
      <c r="L157" s="3"/>
      <c r="M157" s="17"/>
      <c r="N157" s="3"/>
      <c r="AD157" s="92"/>
    </row>
    <row r="158" spans="1:30" x14ac:dyDescent="0.25">
      <c r="A158" s="90"/>
      <c r="B158" s="3"/>
      <c r="C158" s="3"/>
      <c r="D158" s="3"/>
      <c r="E158" s="90"/>
      <c r="F158" s="17"/>
      <c r="G158" s="17"/>
      <c r="I158" s="3"/>
      <c r="J158" s="9"/>
      <c r="K158" s="3"/>
      <c r="L158" s="3"/>
      <c r="M158" s="17"/>
      <c r="N158" s="3"/>
      <c r="AD158" s="92"/>
    </row>
    <row r="159" spans="1:30" x14ac:dyDescent="0.25">
      <c r="A159" s="90"/>
      <c r="B159" s="3"/>
      <c r="C159" s="3"/>
      <c r="D159" s="3"/>
      <c r="E159" s="90"/>
      <c r="F159" s="17"/>
      <c r="G159" s="17"/>
      <c r="I159" s="3"/>
      <c r="J159" s="9"/>
      <c r="K159" s="3"/>
      <c r="L159" s="3"/>
      <c r="M159" s="17"/>
      <c r="N159" s="3"/>
      <c r="AD159" s="92"/>
    </row>
    <row r="160" spans="1:30" x14ac:dyDescent="0.25">
      <c r="A160" s="90"/>
      <c r="B160" s="3"/>
      <c r="C160" s="3"/>
      <c r="D160" s="3"/>
      <c r="E160" s="90"/>
      <c r="F160" s="17"/>
      <c r="G160" s="17"/>
      <c r="I160" s="3"/>
      <c r="J160" s="9"/>
      <c r="K160" s="3"/>
      <c r="L160" s="3"/>
      <c r="M160" s="17"/>
      <c r="N160" s="3"/>
      <c r="AD160" s="92"/>
    </row>
    <row r="161" spans="1:30" x14ac:dyDescent="0.25">
      <c r="A161" s="90"/>
      <c r="B161" s="3"/>
      <c r="C161" s="3"/>
      <c r="D161" s="3"/>
      <c r="E161" s="90"/>
      <c r="F161" s="17"/>
      <c r="G161" s="17"/>
      <c r="I161" s="3"/>
      <c r="J161" s="9"/>
      <c r="K161" s="3"/>
      <c r="L161" s="3"/>
      <c r="M161" s="17"/>
      <c r="N161" s="3"/>
      <c r="AD161" s="92"/>
    </row>
    <row r="162" spans="1:30" x14ac:dyDescent="0.25">
      <c r="A162" s="90"/>
      <c r="B162" s="3"/>
      <c r="C162" s="3"/>
      <c r="D162" s="3"/>
      <c r="E162" s="90"/>
      <c r="F162" s="17"/>
      <c r="G162" s="17"/>
      <c r="I162" s="3"/>
      <c r="J162" s="9"/>
      <c r="K162" s="3"/>
      <c r="L162" s="3"/>
      <c r="M162" s="17"/>
      <c r="N162" s="3"/>
      <c r="AD162" s="92"/>
    </row>
    <row r="163" spans="1:30" x14ac:dyDescent="0.25">
      <c r="A163" s="90"/>
      <c r="B163" s="3"/>
      <c r="C163" s="3"/>
      <c r="D163" s="3"/>
      <c r="E163" s="90"/>
      <c r="F163" s="17"/>
      <c r="G163" s="17"/>
      <c r="I163" s="3"/>
      <c r="J163" s="9"/>
      <c r="K163" s="3"/>
      <c r="L163" s="3"/>
      <c r="M163" s="17"/>
      <c r="N163" s="3"/>
      <c r="AD163" s="92"/>
    </row>
    <row r="164" spans="1:30" x14ac:dyDescent="0.25">
      <c r="A164" s="90"/>
      <c r="B164" s="3"/>
      <c r="C164" s="3"/>
      <c r="D164" s="3"/>
      <c r="E164" s="90"/>
      <c r="F164" s="17"/>
      <c r="G164" s="17"/>
      <c r="I164" s="3"/>
      <c r="J164" s="9"/>
      <c r="K164" s="3"/>
      <c r="L164" s="3"/>
      <c r="M164" s="17"/>
      <c r="N164" s="3"/>
      <c r="AD164" s="92"/>
    </row>
    <row r="165" spans="1:30" x14ac:dyDescent="0.25">
      <c r="A165" s="90"/>
      <c r="B165" s="3"/>
      <c r="C165" s="3"/>
      <c r="D165" s="3"/>
      <c r="E165" s="90"/>
      <c r="F165" s="17"/>
      <c r="G165" s="17"/>
      <c r="I165" s="3"/>
      <c r="J165" s="9"/>
      <c r="K165" s="3"/>
      <c r="L165" s="3"/>
      <c r="M165" s="17"/>
      <c r="N165" s="3"/>
      <c r="AD165" s="92"/>
    </row>
    <row r="166" spans="1:30" x14ac:dyDescent="0.25">
      <c r="A166" s="90"/>
      <c r="B166" s="3"/>
      <c r="C166" s="3"/>
      <c r="D166" s="3"/>
      <c r="E166" s="90"/>
      <c r="F166" s="17"/>
      <c r="G166" s="17"/>
      <c r="I166" s="3"/>
      <c r="J166" s="9"/>
      <c r="K166" s="3"/>
      <c r="L166" s="3"/>
      <c r="M166" s="17"/>
      <c r="N166" s="3"/>
      <c r="AD166" s="92"/>
    </row>
    <row r="167" spans="1:30" x14ac:dyDescent="0.25">
      <c r="A167" s="90"/>
      <c r="B167" s="3"/>
      <c r="C167" s="3"/>
      <c r="D167" s="3"/>
      <c r="E167" s="90"/>
      <c r="F167" s="17"/>
      <c r="G167" s="17"/>
      <c r="I167" s="3"/>
      <c r="J167" s="9"/>
      <c r="K167" s="3"/>
      <c r="L167" s="3"/>
      <c r="M167" s="17"/>
      <c r="N167" s="3"/>
      <c r="AD167" s="92"/>
    </row>
    <row r="168" spans="1:30" x14ac:dyDescent="0.25">
      <c r="A168" s="90"/>
      <c r="B168" s="3"/>
      <c r="C168" s="3"/>
      <c r="D168" s="3"/>
      <c r="E168" s="90"/>
      <c r="F168" s="17"/>
      <c r="G168" s="17"/>
      <c r="I168" s="3"/>
      <c r="J168" s="9"/>
      <c r="K168" s="3"/>
      <c r="L168" s="3"/>
      <c r="M168" s="17"/>
      <c r="N168" s="3"/>
      <c r="AD168" s="92"/>
    </row>
    <row r="169" spans="1:30" x14ac:dyDescent="0.25">
      <c r="A169" s="90"/>
      <c r="B169" s="3"/>
      <c r="C169" s="3"/>
      <c r="D169" s="3"/>
      <c r="E169" s="90"/>
      <c r="F169" s="17"/>
      <c r="G169" s="17"/>
      <c r="I169" s="3"/>
      <c r="J169" s="9"/>
      <c r="K169" s="3"/>
      <c r="L169" s="3"/>
      <c r="M169" s="17"/>
      <c r="N169" s="3"/>
      <c r="AD169" s="92"/>
    </row>
    <row r="170" spans="1:30" x14ac:dyDescent="0.25">
      <c r="A170" s="90"/>
      <c r="B170" s="3"/>
      <c r="C170" s="3"/>
      <c r="D170" s="3"/>
      <c r="E170" s="90"/>
      <c r="F170" s="17"/>
      <c r="G170" s="17"/>
      <c r="I170" s="3"/>
      <c r="J170" s="9"/>
      <c r="K170" s="3"/>
      <c r="L170" s="3"/>
      <c r="M170" s="17"/>
      <c r="N170" s="3"/>
      <c r="AD170" s="92"/>
    </row>
    <row r="171" spans="1:30" x14ac:dyDescent="0.25">
      <c r="A171" s="90"/>
      <c r="B171" s="3"/>
      <c r="C171" s="3"/>
      <c r="D171" s="3"/>
      <c r="E171" s="90"/>
      <c r="F171" s="17"/>
      <c r="G171" s="17"/>
      <c r="I171" s="3"/>
      <c r="J171" s="9"/>
      <c r="K171" s="3"/>
      <c r="L171" s="3"/>
      <c r="M171" s="17"/>
      <c r="N171" s="3"/>
      <c r="AD171" s="92"/>
    </row>
    <row r="172" spans="1:30" x14ac:dyDescent="0.25">
      <c r="A172" s="90"/>
      <c r="B172" s="3"/>
      <c r="C172" s="3"/>
      <c r="D172" s="3"/>
      <c r="E172" s="90"/>
      <c r="F172" s="17"/>
      <c r="G172" s="17"/>
      <c r="I172" s="3"/>
      <c r="J172" s="9"/>
      <c r="K172" s="3"/>
      <c r="L172" s="3"/>
      <c r="M172" s="17"/>
      <c r="N172" s="3"/>
      <c r="AD172" s="92"/>
    </row>
    <row r="173" spans="1:30" x14ac:dyDescent="0.25">
      <c r="A173" s="90"/>
      <c r="B173" s="3"/>
      <c r="C173" s="3"/>
      <c r="D173" s="3"/>
      <c r="E173" s="90"/>
      <c r="F173" s="17"/>
      <c r="G173" s="17"/>
      <c r="I173" s="3"/>
      <c r="J173" s="9"/>
      <c r="K173" s="3"/>
      <c r="L173" s="3"/>
      <c r="M173" s="17"/>
      <c r="N173" s="3"/>
      <c r="AD173" s="92"/>
    </row>
    <row r="174" spans="1:30" x14ac:dyDescent="0.25">
      <c r="A174" s="90"/>
      <c r="B174" s="3"/>
      <c r="C174" s="3"/>
      <c r="D174" s="3"/>
      <c r="E174" s="90"/>
      <c r="F174" s="17"/>
      <c r="G174" s="17"/>
      <c r="I174" s="3"/>
      <c r="J174" s="9"/>
      <c r="K174" s="3"/>
      <c r="L174" s="3"/>
      <c r="M174" s="17"/>
      <c r="N174" s="3"/>
      <c r="AD174" s="92"/>
    </row>
    <row r="175" spans="1:30" x14ac:dyDescent="0.25">
      <c r="A175" s="90"/>
      <c r="B175" s="3"/>
      <c r="C175" s="3"/>
      <c r="D175" s="3"/>
      <c r="E175" s="90"/>
      <c r="F175" s="17"/>
      <c r="G175" s="17"/>
      <c r="I175" s="3"/>
      <c r="J175" s="9"/>
      <c r="K175" s="3"/>
      <c r="L175" s="3"/>
      <c r="M175" s="17"/>
      <c r="N175" s="3"/>
      <c r="AD175" s="92"/>
    </row>
    <row r="176" spans="1:30" x14ac:dyDescent="0.25">
      <c r="A176" s="90"/>
      <c r="B176" s="3"/>
      <c r="C176" s="3"/>
      <c r="D176" s="3"/>
      <c r="E176" s="90"/>
      <c r="F176" s="17"/>
      <c r="G176" s="17"/>
      <c r="I176" s="3"/>
      <c r="J176" s="9"/>
      <c r="K176" s="3"/>
      <c r="L176" s="3"/>
      <c r="M176" s="17"/>
      <c r="N176" s="3"/>
      <c r="AD176" s="92"/>
    </row>
    <row r="177" spans="1:30" x14ac:dyDescent="0.25">
      <c r="A177" s="90"/>
      <c r="B177" s="3"/>
      <c r="C177" s="3"/>
      <c r="D177" s="3"/>
      <c r="E177" s="90"/>
      <c r="F177" s="17"/>
      <c r="G177" s="17"/>
      <c r="I177" s="3"/>
      <c r="J177" s="9"/>
      <c r="K177" s="3"/>
      <c r="L177" s="3"/>
      <c r="M177" s="17"/>
      <c r="N177" s="3"/>
      <c r="AD177" s="92"/>
    </row>
    <row r="178" spans="1:30" x14ac:dyDescent="0.25">
      <c r="A178" s="90"/>
      <c r="B178" s="3"/>
      <c r="C178" s="3"/>
      <c r="D178" s="3"/>
      <c r="E178" s="90"/>
      <c r="F178" s="17"/>
      <c r="G178" s="17"/>
      <c r="I178" s="3"/>
      <c r="J178" s="9"/>
      <c r="K178" s="3"/>
      <c r="L178" s="3"/>
      <c r="M178" s="17"/>
      <c r="N178" s="3"/>
      <c r="AD178" s="92"/>
    </row>
    <row r="179" spans="1:30" x14ac:dyDescent="0.25">
      <c r="A179" s="90"/>
      <c r="B179" s="3"/>
      <c r="C179" s="3"/>
      <c r="D179" s="3"/>
      <c r="E179" s="90"/>
      <c r="F179" s="17"/>
      <c r="G179" s="17"/>
      <c r="I179" s="3"/>
      <c r="J179" s="9"/>
      <c r="K179" s="3"/>
      <c r="L179" s="3"/>
      <c r="M179" s="17"/>
      <c r="N179" s="3"/>
      <c r="AD179" s="92"/>
    </row>
    <row r="180" spans="1:30" x14ac:dyDescent="0.25">
      <c r="A180" s="90"/>
      <c r="B180" s="3"/>
      <c r="C180" s="3"/>
      <c r="D180" s="3"/>
      <c r="E180" s="90"/>
      <c r="F180" s="17"/>
      <c r="G180" s="17"/>
      <c r="I180" s="3"/>
      <c r="J180" s="9"/>
      <c r="K180" s="3"/>
      <c r="L180" s="3"/>
      <c r="M180" s="17"/>
      <c r="N180" s="3"/>
      <c r="AD180" s="92"/>
    </row>
    <row r="181" spans="1:30" x14ac:dyDescent="0.25">
      <c r="A181" s="90"/>
      <c r="B181" s="3"/>
      <c r="C181" s="3"/>
      <c r="D181" s="3"/>
      <c r="E181" s="90"/>
      <c r="F181" s="17"/>
      <c r="G181" s="17"/>
      <c r="I181" s="3"/>
      <c r="J181" s="9"/>
      <c r="K181" s="3"/>
      <c r="L181" s="3"/>
      <c r="M181" s="17"/>
      <c r="N181" s="3"/>
      <c r="AD181" s="92"/>
    </row>
    <row r="182" spans="1:30" x14ac:dyDescent="0.25">
      <c r="A182" s="90"/>
      <c r="B182" s="3"/>
      <c r="C182" s="3"/>
      <c r="D182" s="3"/>
      <c r="E182" s="90"/>
      <c r="F182" s="17"/>
      <c r="G182" s="17"/>
      <c r="I182" s="3"/>
      <c r="J182" s="9"/>
      <c r="K182" s="3"/>
      <c r="L182" s="3"/>
      <c r="M182" s="17"/>
      <c r="N182" s="3"/>
      <c r="AD182" s="92"/>
    </row>
    <row r="183" spans="1:30" x14ac:dyDescent="0.25">
      <c r="A183" s="90"/>
      <c r="B183" s="3"/>
      <c r="C183" s="3"/>
      <c r="D183" s="3"/>
      <c r="E183" s="90"/>
      <c r="F183" s="17"/>
      <c r="G183" s="17"/>
      <c r="I183" s="3"/>
      <c r="J183" s="9"/>
      <c r="K183" s="3"/>
      <c r="L183" s="3"/>
      <c r="M183" s="17"/>
      <c r="N183" s="3"/>
      <c r="AD183" s="92"/>
    </row>
    <row r="184" spans="1:30" x14ac:dyDescent="0.25">
      <c r="A184" s="90"/>
      <c r="B184" s="3"/>
      <c r="C184" s="3"/>
      <c r="D184" s="3"/>
      <c r="E184" s="90"/>
      <c r="F184" s="17"/>
      <c r="G184" s="17"/>
      <c r="I184" s="3"/>
      <c r="J184" s="9"/>
      <c r="K184" s="3"/>
      <c r="L184" s="3"/>
      <c r="M184" s="17"/>
      <c r="N184" s="3"/>
      <c r="AD184" s="92"/>
    </row>
    <row r="185" spans="1:30" x14ac:dyDescent="0.25">
      <c r="A185" s="90"/>
      <c r="B185" s="3"/>
      <c r="C185" s="3"/>
      <c r="D185" s="3"/>
      <c r="E185" s="90"/>
      <c r="F185" s="17"/>
      <c r="G185" s="17"/>
      <c r="I185" s="3"/>
      <c r="J185" s="9"/>
      <c r="K185" s="3"/>
      <c r="L185" s="3"/>
      <c r="M185" s="17"/>
      <c r="N185" s="3"/>
      <c r="AD185" s="92"/>
    </row>
    <row r="186" spans="1:30" x14ac:dyDescent="0.25">
      <c r="A186" s="90"/>
      <c r="B186" s="3"/>
      <c r="C186" s="3"/>
      <c r="D186" s="3"/>
      <c r="E186" s="90"/>
      <c r="F186" s="17"/>
      <c r="G186" s="17"/>
      <c r="I186" s="3"/>
      <c r="J186" s="9"/>
      <c r="K186" s="3"/>
      <c r="L186" s="3"/>
      <c r="M186" s="17"/>
      <c r="N186" s="3"/>
      <c r="AD186" s="92"/>
    </row>
    <row r="187" spans="1:30" x14ac:dyDescent="0.25">
      <c r="A187" s="90"/>
      <c r="B187" s="3"/>
      <c r="C187" s="3"/>
      <c r="D187" s="3"/>
      <c r="E187" s="90"/>
      <c r="F187" s="17"/>
      <c r="G187" s="17"/>
      <c r="I187" s="3"/>
      <c r="J187" s="9"/>
      <c r="K187" s="3"/>
      <c r="L187" s="3"/>
      <c r="M187" s="17"/>
      <c r="N187" s="3"/>
      <c r="AD187" s="92"/>
    </row>
    <row r="188" spans="1:30" x14ac:dyDescent="0.25">
      <c r="A188" s="90"/>
      <c r="B188" s="3"/>
      <c r="C188" s="3"/>
      <c r="D188" s="3"/>
      <c r="E188" s="90"/>
      <c r="F188" s="17"/>
      <c r="G188" s="17"/>
      <c r="I188" s="3"/>
      <c r="J188" s="9"/>
      <c r="K188" s="3"/>
      <c r="L188" s="3"/>
      <c r="M188" s="17"/>
      <c r="N188" s="3"/>
      <c r="AD188" s="92"/>
    </row>
    <row r="189" spans="1:30" x14ac:dyDescent="0.25">
      <c r="A189" s="90"/>
      <c r="B189" s="3"/>
      <c r="C189" s="3"/>
      <c r="D189" s="3"/>
      <c r="E189" s="90"/>
      <c r="F189" s="17"/>
      <c r="G189" s="17"/>
      <c r="I189" s="3"/>
      <c r="J189" s="9"/>
      <c r="K189" s="3"/>
      <c r="L189" s="3"/>
      <c r="M189" s="17"/>
      <c r="N189" s="3"/>
      <c r="AD189" s="92"/>
    </row>
    <row r="190" spans="1:30" x14ac:dyDescent="0.25">
      <c r="A190" s="90"/>
      <c r="B190" s="3"/>
      <c r="C190" s="3"/>
      <c r="D190" s="3"/>
      <c r="E190" s="90"/>
      <c r="F190" s="17"/>
      <c r="G190" s="17"/>
      <c r="I190" s="3"/>
      <c r="J190" s="9"/>
      <c r="K190" s="3"/>
      <c r="L190" s="3"/>
      <c r="M190" s="17"/>
      <c r="N190" s="3"/>
      <c r="AD190" s="92"/>
    </row>
    <row r="191" spans="1:30" x14ac:dyDescent="0.25">
      <c r="A191" s="90"/>
      <c r="B191" s="3"/>
      <c r="C191" s="3"/>
      <c r="D191" s="3"/>
      <c r="E191" s="90"/>
      <c r="F191" s="17"/>
      <c r="G191" s="17"/>
      <c r="I191" s="3"/>
      <c r="J191" s="9"/>
      <c r="K191" s="3"/>
      <c r="L191" s="3"/>
      <c r="M191" s="17"/>
      <c r="N191" s="3"/>
      <c r="AD191" s="92"/>
    </row>
    <row r="192" spans="1:30" x14ac:dyDescent="0.25">
      <c r="A192" s="90"/>
      <c r="B192" s="3"/>
      <c r="C192" s="3"/>
      <c r="D192" s="3"/>
      <c r="E192" s="90"/>
      <c r="F192" s="17"/>
      <c r="G192" s="17"/>
      <c r="I192" s="3"/>
      <c r="J192" s="9"/>
      <c r="K192" s="3"/>
      <c r="L192" s="3"/>
      <c r="M192" s="17"/>
      <c r="N192" s="3"/>
      <c r="AD192" s="92"/>
    </row>
    <row r="193" spans="1:30" x14ac:dyDescent="0.25">
      <c r="A193" s="90"/>
      <c r="B193" s="3"/>
      <c r="C193" s="3"/>
      <c r="D193" s="3"/>
      <c r="E193" s="90"/>
      <c r="F193" s="17"/>
      <c r="G193" s="17"/>
      <c r="I193" s="3"/>
      <c r="J193" s="9"/>
      <c r="K193" s="3"/>
      <c r="L193" s="3"/>
      <c r="M193" s="17"/>
      <c r="N193" s="3"/>
      <c r="AD193" s="92"/>
    </row>
    <row r="194" spans="1:30" x14ac:dyDescent="0.25">
      <c r="A194" s="90"/>
      <c r="B194" s="3"/>
      <c r="C194" s="3"/>
      <c r="D194" s="3"/>
      <c r="E194" s="90"/>
      <c r="F194" s="17"/>
      <c r="G194" s="17"/>
      <c r="I194" s="3"/>
      <c r="J194" s="9"/>
      <c r="K194" s="3"/>
      <c r="L194" s="3"/>
      <c r="M194" s="17"/>
      <c r="N194" s="3"/>
      <c r="AD194" s="92"/>
    </row>
    <row r="195" spans="1:30" x14ac:dyDescent="0.25">
      <c r="A195" s="90"/>
      <c r="B195" s="3"/>
      <c r="C195" s="3"/>
      <c r="D195" s="3"/>
      <c r="E195" s="90"/>
      <c r="F195" s="17"/>
      <c r="G195" s="17"/>
      <c r="I195" s="3"/>
      <c r="J195" s="9"/>
      <c r="K195" s="3"/>
      <c r="L195" s="3"/>
      <c r="M195" s="17"/>
      <c r="N195" s="3"/>
      <c r="AD195" s="92"/>
    </row>
    <row r="196" spans="1:30" x14ac:dyDescent="0.25">
      <c r="A196" s="90"/>
      <c r="B196" s="3"/>
      <c r="C196" s="3"/>
      <c r="D196" s="3"/>
      <c r="E196" s="90"/>
      <c r="F196" s="17"/>
      <c r="G196" s="17"/>
      <c r="I196" s="3"/>
      <c r="J196" s="9"/>
      <c r="K196" s="3"/>
      <c r="L196" s="3"/>
      <c r="M196" s="17"/>
      <c r="N196" s="3"/>
      <c r="AD196" s="92"/>
    </row>
    <row r="197" spans="1:30" x14ac:dyDescent="0.25">
      <c r="A197" s="90"/>
      <c r="B197" s="3"/>
      <c r="C197" s="3"/>
      <c r="D197" s="3"/>
      <c r="E197" s="90"/>
      <c r="F197" s="17"/>
      <c r="G197" s="17"/>
      <c r="I197" s="3"/>
      <c r="J197" s="9"/>
      <c r="K197" s="3"/>
      <c r="L197" s="3"/>
      <c r="M197" s="17"/>
      <c r="N197" s="3"/>
      <c r="AD197" s="92"/>
    </row>
    <row r="198" spans="1:30" x14ac:dyDescent="0.25">
      <c r="A198" s="90"/>
      <c r="B198" s="3"/>
      <c r="C198" s="3"/>
      <c r="D198" s="3"/>
      <c r="E198" s="90"/>
      <c r="F198" s="17"/>
      <c r="G198" s="17"/>
      <c r="I198" s="3"/>
      <c r="J198" s="9"/>
      <c r="K198" s="3"/>
      <c r="L198" s="3"/>
      <c r="M198" s="17"/>
      <c r="N198" s="3"/>
      <c r="AD198" s="92"/>
    </row>
    <row r="199" spans="1:30" x14ac:dyDescent="0.25">
      <c r="A199" s="90"/>
      <c r="B199" s="3"/>
      <c r="C199" s="3"/>
      <c r="D199" s="3"/>
      <c r="E199" s="90"/>
      <c r="F199" s="17"/>
      <c r="G199" s="17"/>
      <c r="I199" s="3"/>
      <c r="J199" s="9"/>
      <c r="K199" s="3"/>
      <c r="L199" s="3"/>
      <c r="M199" s="17"/>
      <c r="N199" s="3"/>
      <c r="AD199" s="92"/>
    </row>
    <row r="200" spans="1:30" x14ac:dyDescent="0.25">
      <c r="A200" s="90"/>
      <c r="B200" s="3"/>
      <c r="C200" s="3"/>
      <c r="D200" s="3"/>
      <c r="E200" s="90"/>
      <c r="F200" s="17"/>
      <c r="G200" s="17"/>
      <c r="I200" s="3"/>
      <c r="J200" s="9"/>
      <c r="K200" s="3"/>
      <c r="L200" s="3"/>
      <c r="M200" s="17"/>
      <c r="N200" s="3"/>
      <c r="AD200" s="92"/>
    </row>
    <row r="201" spans="1:30" x14ac:dyDescent="0.25">
      <c r="A201" s="90"/>
      <c r="B201" s="3"/>
      <c r="C201" s="3"/>
      <c r="D201" s="3"/>
      <c r="E201" s="90"/>
      <c r="F201" s="17"/>
      <c r="G201" s="17"/>
      <c r="I201" s="3"/>
      <c r="J201" s="9"/>
      <c r="K201" s="3"/>
      <c r="L201" s="3"/>
      <c r="M201" s="17"/>
      <c r="N201" s="3"/>
      <c r="AD201" s="92"/>
    </row>
    <row r="202" spans="1:30" x14ac:dyDescent="0.25">
      <c r="A202" s="90"/>
      <c r="B202" s="3"/>
      <c r="C202" s="3"/>
      <c r="D202" s="3"/>
      <c r="E202" s="90"/>
      <c r="F202" s="17"/>
      <c r="G202" s="17"/>
      <c r="I202" s="3"/>
      <c r="J202" s="9"/>
      <c r="K202" s="3"/>
      <c r="L202" s="3"/>
      <c r="M202" s="17"/>
      <c r="N202" s="3"/>
      <c r="AD202" s="92"/>
    </row>
    <row r="203" spans="1:30" x14ac:dyDescent="0.25">
      <c r="A203" s="90"/>
      <c r="B203" s="3"/>
      <c r="C203" s="3"/>
      <c r="D203" s="3"/>
      <c r="E203" s="90"/>
      <c r="F203" s="17"/>
      <c r="G203" s="17"/>
      <c r="I203" s="3"/>
      <c r="J203" s="9"/>
      <c r="K203" s="3"/>
      <c r="L203" s="3"/>
      <c r="M203" s="17"/>
      <c r="N203" s="3"/>
      <c r="AD203" s="92"/>
    </row>
    <row r="204" spans="1:30" x14ac:dyDescent="0.25">
      <c r="A204" s="90"/>
      <c r="B204" s="3"/>
      <c r="C204" s="3"/>
      <c r="D204" s="3"/>
      <c r="E204" s="90"/>
      <c r="F204" s="17"/>
      <c r="G204" s="17"/>
      <c r="I204" s="3"/>
      <c r="J204" s="9"/>
      <c r="K204" s="3"/>
      <c r="L204" s="3"/>
      <c r="M204" s="17"/>
      <c r="N204" s="3"/>
      <c r="AD204" s="92"/>
    </row>
    <row r="205" spans="1:30" x14ac:dyDescent="0.25">
      <c r="A205" s="90"/>
      <c r="B205" s="3"/>
      <c r="C205" s="3"/>
      <c r="D205" s="3"/>
      <c r="E205" s="90"/>
      <c r="F205" s="17"/>
      <c r="G205" s="17"/>
      <c r="I205" s="3"/>
      <c r="J205" s="9"/>
      <c r="K205" s="3"/>
      <c r="L205" s="3"/>
      <c r="M205" s="17"/>
      <c r="N205" s="3"/>
      <c r="AD205" s="92"/>
    </row>
    <row r="206" spans="1:30" x14ac:dyDescent="0.25">
      <c r="A206" s="90"/>
      <c r="B206" s="3"/>
      <c r="C206" s="3"/>
      <c r="D206" s="3"/>
      <c r="E206" s="90"/>
      <c r="F206" s="17"/>
      <c r="G206" s="17"/>
      <c r="I206" s="3"/>
      <c r="J206" s="9"/>
      <c r="K206" s="3"/>
      <c r="L206" s="3"/>
      <c r="M206" s="17"/>
      <c r="N206" s="3"/>
      <c r="AD206" s="92"/>
    </row>
    <row r="207" spans="1:30" x14ac:dyDescent="0.25">
      <c r="A207" s="90"/>
      <c r="B207" s="3"/>
      <c r="C207" s="3"/>
      <c r="D207" s="3"/>
      <c r="E207" s="90"/>
      <c r="F207" s="17"/>
      <c r="G207" s="17"/>
      <c r="I207" s="3"/>
      <c r="J207" s="9"/>
      <c r="K207" s="3"/>
      <c r="L207" s="3"/>
      <c r="M207" s="17"/>
      <c r="N207" s="3"/>
      <c r="AD207" s="92"/>
    </row>
    <row r="208" spans="1:30" x14ac:dyDescent="0.25">
      <c r="A208" s="90"/>
      <c r="B208" s="3"/>
      <c r="C208" s="3"/>
      <c r="D208" s="3"/>
      <c r="E208" s="90"/>
      <c r="F208" s="17"/>
      <c r="G208" s="17"/>
      <c r="I208" s="3"/>
      <c r="J208" s="9"/>
      <c r="K208" s="3"/>
      <c r="L208" s="3"/>
      <c r="M208" s="17"/>
      <c r="N208" s="3"/>
      <c r="AD208" s="92"/>
    </row>
    <row r="209" spans="1:30" x14ac:dyDescent="0.25">
      <c r="A209" s="90"/>
      <c r="B209" s="3"/>
      <c r="C209" s="3"/>
      <c r="D209" s="3"/>
      <c r="E209" s="90"/>
      <c r="F209" s="17"/>
      <c r="G209" s="17"/>
      <c r="I209" s="3"/>
      <c r="J209" s="9"/>
      <c r="K209" s="3"/>
      <c r="L209" s="3"/>
      <c r="M209" s="17"/>
      <c r="N209" s="3"/>
      <c r="AD209" s="92"/>
    </row>
    <row r="210" spans="1:30" x14ac:dyDescent="0.25">
      <c r="A210" s="90"/>
      <c r="B210" s="3"/>
      <c r="C210" s="3"/>
      <c r="D210" s="3"/>
      <c r="E210" s="90"/>
      <c r="F210" s="17"/>
      <c r="G210" s="17"/>
      <c r="I210" s="3"/>
      <c r="J210" s="9"/>
      <c r="K210" s="3"/>
      <c r="L210" s="3"/>
      <c r="M210" s="17"/>
      <c r="N210" s="3"/>
      <c r="AD210" s="92"/>
    </row>
    <row r="211" spans="1:30" x14ac:dyDescent="0.25">
      <c r="A211" s="90"/>
      <c r="B211" s="3"/>
      <c r="C211" s="3"/>
      <c r="D211" s="3"/>
      <c r="E211" s="90"/>
      <c r="F211" s="17"/>
      <c r="G211" s="17"/>
      <c r="I211" s="3"/>
      <c r="J211" s="9"/>
      <c r="K211" s="3"/>
      <c r="L211" s="3"/>
      <c r="M211" s="17"/>
      <c r="N211" s="3"/>
      <c r="AD211" s="92"/>
    </row>
    <row r="212" spans="1:30" x14ac:dyDescent="0.25">
      <c r="A212" s="90"/>
      <c r="B212" s="3"/>
      <c r="C212" s="3"/>
      <c r="D212" s="3"/>
      <c r="E212" s="90"/>
      <c r="F212" s="17"/>
      <c r="G212" s="17"/>
      <c r="I212" s="3"/>
      <c r="J212" s="9"/>
      <c r="K212" s="3"/>
      <c r="L212" s="3"/>
      <c r="M212" s="17"/>
      <c r="N212" s="3"/>
      <c r="AD212" s="92"/>
    </row>
    <row r="213" spans="1:30" x14ac:dyDescent="0.25">
      <c r="A213" s="90"/>
      <c r="B213" s="3"/>
      <c r="C213" s="3"/>
      <c r="D213" s="3"/>
      <c r="E213" s="90"/>
      <c r="F213" s="17"/>
      <c r="G213" s="17"/>
      <c r="I213" s="3"/>
      <c r="J213" s="9"/>
      <c r="K213" s="3"/>
      <c r="L213" s="3"/>
      <c r="M213" s="17"/>
      <c r="N213" s="3"/>
      <c r="AD213" s="92"/>
    </row>
    <row r="214" spans="1:30" x14ac:dyDescent="0.25">
      <c r="A214" s="90"/>
      <c r="B214" s="3"/>
      <c r="C214" s="3"/>
      <c r="D214" s="3"/>
      <c r="E214" s="90"/>
      <c r="F214" s="17"/>
      <c r="G214" s="17"/>
      <c r="I214" s="3"/>
      <c r="J214" s="9"/>
      <c r="K214" s="3"/>
      <c r="L214" s="3"/>
      <c r="M214" s="17"/>
      <c r="N214" s="3"/>
      <c r="AD214" s="92"/>
    </row>
    <row r="215" spans="1:30" x14ac:dyDescent="0.25">
      <c r="A215" s="90"/>
      <c r="B215" s="3"/>
      <c r="C215" s="3"/>
      <c r="D215" s="3"/>
      <c r="E215" s="90"/>
      <c r="F215" s="17"/>
      <c r="G215" s="17"/>
      <c r="I215" s="3"/>
      <c r="J215" s="9"/>
      <c r="K215" s="3"/>
      <c r="L215" s="3"/>
      <c r="M215" s="17"/>
      <c r="N215" s="3"/>
      <c r="AD215" s="92"/>
    </row>
    <row r="216" spans="1:30" x14ac:dyDescent="0.25">
      <c r="A216" s="90"/>
      <c r="B216" s="3"/>
      <c r="C216" s="3"/>
      <c r="D216" s="3"/>
      <c r="E216" s="90"/>
      <c r="F216" s="17"/>
      <c r="G216" s="17"/>
      <c r="I216" s="3"/>
      <c r="J216" s="9"/>
      <c r="K216" s="3"/>
      <c r="L216" s="3"/>
      <c r="M216" s="17"/>
      <c r="N216" s="3"/>
      <c r="AD216" s="92"/>
    </row>
    <row r="217" spans="1:30" x14ac:dyDescent="0.25">
      <c r="A217" s="90"/>
      <c r="B217" s="3"/>
      <c r="C217" s="3"/>
      <c r="D217" s="3"/>
      <c r="E217" s="90"/>
      <c r="F217" s="17"/>
      <c r="G217" s="17"/>
      <c r="I217" s="3"/>
      <c r="J217" s="9"/>
      <c r="K217" s="3"/>
      <c r="L217" s="3"/>
      <c r="M217" s="17"/>
      <c r="N217" s="3"/>
      <c r="AD217" s="92"/>
    </row>
    <row r="218" spans="1:30" x14ac:dyDescent="0.25">
      <c r="A218" s="90"/>
      <c r="B218" s="3"/>
      <c r="C218" s="3"/>
      <c r="D218" s="3"/>
      <c r="E218" s="90"/>
      <c r="F218" s="17"/>
      <c r="G218" s="17"/>
      <c r="I218" s="3"/>
      <c r="J218" s="9"/>
      <c r="K218" s="3"/>
      <c r="L218" s="3"/>
      <c r="M218" s="17"/>
      <c r="N218" s="3"/>
      <c r="AD218" s="92"/>
    </row>
    <row r="219" spans="1:30" x14ac:dyDescent="0.25">
      <c r="A219" s="90"/>
      <c r="B219" s="3"/>
      <c r="C219" s="3"/>
      <c r="D219" s="3"/>
      <c r="E219" s="90"/>
      <c r="F219" s="17"/>
      <c r="G219" s="17"/>
      <c r="I219" s="3"/>
      <c r="J219" s="9"/>
      <c r="K219" s="3"/>
      <c r="L219" s="3"/>
      <c r="M219" s="17"/>
      <c r="N219" s="3"/>
      <c r="AD219" s="92"/>
    </row>
    <row r="220" spans="1:30" x14ac:dyDescent="0.25">
      <c r="A220" s="90"/>
      <c r="B220" s="3"/>
      <c r="C220" s="3"/>
      <c r="D220" s="3"/>
      <c r="E220" s="90"/>
      <c r="F220" s="17"/>
      <c r="G220" s="17"/>
      <c r="I220" s="3"/>
      <c r="J220" s="9"/>
      <c r="K220" s="3"/>
      <c r="L220" s="3"/>
      <c r="M220" s="17"/>
      <c r="N220" s="3"/>
      <c r="AD220" s="92"/>
    </row>
    <row r="221" spans="1:30" x14ac:dyDescent="0.25">
      <c r="A221" s="90"/>
      <c r="B221" s="3"/>
      <c r="C221" s="3"/>
      <c r="D221" s="3"/>
      <c r="E221" s="90"/>
      <c r="F221" s="17"/>
      <c r="G221" s="17"/>
      <c r="I221" s="3"/>
      <c r="J221" s="9"/>
      <c r="K221" s="3"/>
      <c r="L221" s="3"/>
      <c r="M221" s="17"/>
      <c r="N221" s="3"/>
      <c r="AD221" s="92"/>
    </row>
    <row r="222" spans="1:30" x14ac:dyDescent="0.25">
      <c r="A222" s="90"/>
      <c r="B222" s="3"/>
      <c r="C222" s="3"/>
      <c r="D222" s="3"/>
      <c r="E222" s="90"/>
      <c r="F222" s="17"/>
      <c r="G222" s="17"/>
      <c r="I222" s="3"/>
      <c r="J222" s="9"/>
      <c r="K222" s="3"/>
      <c r="L222" s="3"/>
      <c r="M222" s="17"/>
      <c r="N222" s="3"/>
      <c r="AD222" s="92"/>
    </row>
    <row r="223" spans="1:30" x14ac:dyDescent="0.25">
      <c r="A223" s="90"/>
      <c r="B223" s="3"/>
      <c r="C223" s="3"/>
      <c r="D223" s="3"/>
      <c r="E223" s="90"/>
      <c r="F223" s="17"/>
      <c r="G223" s="17"/>
      <c r="I223" s="3"/>
      <c r="J223" s="9"/>
      <c r="K223" s="3"/>
      <c r="L223" s="3"/>
      <c r="M223" s="17"/>
      <c r="N223" s="3"/>
      <c r="AD223" s="92"/>
    </row>
    <row r="224" spans="1:30" x14ac:dyDescent="0.25">
      <c r="A224" s="90"/>
      <c r="B224" s="3"/>
      <c r="C224" s="3"/>
      <c r="D224" s="3"/>
      <c r="E224" s="90"/>
      <c r="F224" s="17"/>
      <c r="G224" s="17"/>
      <c r="I224" s="3"/>
      <c r="J224" s="9"/>
      <c r="K224" s="3"/>
      <c r="L224" s="3"/>
      <c r="M224" s="17"/>
      <c r="N224" s="3"/>
      <c r="AD224" s="92"/>
    </row>
    <row r="225" spans="1:30" x14ac:dyDescent="0.25">
      <c r="A225" s="90"/>
      <c r="B225" s="3"/>
      <c r="C225" s="3"/>
      <c r="D225" s="3"/>
      <c r="E225" s="90"/>
      <c r="F225" s="17"/>
      <c r="G225" s="17"/>
      <c r="I225" s="3"/>
      <c r="J225" s="9"/>
      <c r="K225" s="3"/>
      <c r="L225" s="3"/>
      <c r="M225" s="17"/>
      <c r="N225" s="3"/>
      <c r="AD225" s="92"/>
    </row>
    <row r="226" spans="1:30" x14ac:dyDescent="0.25">
      <c r="A226" s="90"/>
      <c r="B226" s="3"/>
      <c r="C226" s="3"/>
      <c r="D226" s="3"/>
      <c r="E226" s="90"/>
      <c r="F226" s="17"/>
      <c r="G226" s="17"/>
      <c r="I226" s="3"/>
      <c r="J226" s="9"/>
      <c r="K226" s="3"/>
      <c r="L226" s="3"/>
      <c r="M226" s="17"/>
      <c r="N226" s="3"/>
      <c r="AD226" s="92"/>
    </row>
    <row r="227" spans="1:30" x14ac:dyDescent="0.25">
      <c r="A227" s="90"/>
      <c r="B227" s="3"/>
      <c r="C227" s="3"/>
      <c r="D227" s="3"/>
      <c r="E227" s="90"/>
      <c r="F227" s="17"/>
      <c r="G227" s="17"/>
      <c r="I227" s="3"/>
      <c r="J227" s="9"/>
      <c r="K227" s="3"/>
      <c r="L227" s="3"/>
      <c r="M227" s="17"/>
      <c r="N227" s="3"/>
      <c r="AD227" s="92"/>
    </row>
    <row r="228" spans="1:30" x14ac:dyDescent="0.25">
      <c r="A228" s="90"/>
      <c r="B228" s="3"/>
      <c r="C228" s="3"/>
      <c r="D228" s="3"/>
      <c r="E228" s="90"/>
      <c r="F228" s="17"/>
      <c r="G228" s="17"/>
      <c r="I228" s="3"/>
      <c r="J228" s="9"/>
      <c r="K228" s="3"/>
      <c r="L228" s="3"/>
      <c r="M228" s="17"/>
      <c r="N228" s="3"/>
      <c r="AD228" s="92"/>
    </row>
    <row r="229" spans="1:30" x14ac:dyDescent="0.25">
      <c r="A229" s="90"/>
      <c r="B229" s="3"/>
      <c r="C229" s="3"/>
      <c r="D229" s="3"/>
      <c r="E229" s="90"/>
      <c r="F229" s="17"/>
      <c r="G229" s="17"/>
      <c r="I229" s="3"/>
      <c r="J229" s="9"/>
      <c r="K229" s="3"/>
      <c r="L229" s="3"/>
      <c r="M229" s="17"/>
      <c r="N229" s="3"/>
      <c r="AD229" s="92"/>
    </row>
    <row r="230" spans="1:30" x14ac:dyDescent="0.25">
      <c r="A230" s="90"/>
      <c r="B230" s="3"/>
      <c r="C230" s="3"/>
      <c r="D230" s="3"/>
      <c r="E230" s="90"/>
      <c r="F230" s="17"/>
      <c r="G230" s="17"/>
      <c r="I230" s="3"/>
      <c r="J230" s="9"/>
      <c r="K230" s="3"/>
      <c r="L230" s="3"/>
      <c r="M230" s="17"/>
      <c r="N230" s="3"/>
      <c r="AD230" s="92"/>
    </row>
    <row r="231" spans="1:30" x14ac:dyDescent="0.25">
      <c r="A231" s="90"/>
      <c r="B231" s="3"/>
      <c r="C231" s="3"/>
      <c r="D231" s="3"/>
      <c r="E231" s="90"/>
      <c r="F231" s="17"/>
      <c r="G231" s="17"/>
      <c r="I231" s="3"/>
      <c r="J231" s="9"/>
      <c r="K231" s="3"/>
      <c r="L231" s="3"/>
      <c r="M231" s="17"/>
      <c r="N231" s="3"/>
      <c r="AD231" s="92"/>
    </row>
    <row r="232" spans="1:30" x14ac:dyDescent="0.25">
      <c r="A232" s="90"/>
      <c r="B232" s="3"/>
      <c r="C232" s="3"/>
      <c r="D232" s="3"/>
      <c r="E232" s="90"/>
      <c r="F232" s="17"/>
      <c r="G232" s="17"/>
      <c r="I232" s="3"/>
      <c r="J232" s="9"/>
      <c r="K232" s="3"/>
      <c r="L232" s="3"/>
      <c r="M232" s="17"/>
      <c r="N232" s="3"/>
      <c r="AD232" s="92"/>
    </row>
    <row r="233" spans="1:30" x14ac:dyDescent="0.25">
      <c r="A233" s="90"/>
      <c r="B233" s="3"/>
      <c r="C233" s="3"/>
      <c r="D233" s="3"/>
      <c r="E233" s="90"/>
      <c r="F233" s="17"/>
      <c r="G233" s="17"/>
      <c r="I233" s="3"/>
      <c r="J233" s="9"/>
      <c r="K233" s="3"/>
      <c r="L233" s="3"/>
      <c r="M233" s="17"/>
      <c r="N233" s="3"/>
      <c r="AD233" s="92"/>
    </row>
    <row r="234" spans="1:30" x14ac:dyDescent="0.25">
      <c r="A234" s="90"/>
      <c r="B234" s="3"/>
      <c r="C234" s="3"/>
      <c r="D234" s="3"/>
      <c r="E234" s="90"/>
      <c r="F234" s="17"/>
      <c r="G234" s="17"/>
      <c r="I234" s="3"/>
      <c r="J234" s="9"/>
      <c r="K234" s="3"/>
      <c r="L234" s="3"/>
      <c r="M234" s="17"/>
      <c r="N234" s="3"/>
      <c r="AD234" s="92"/>
    </row>
    <row r="235" spans="1:30" x14ac:dyDescent="0.25">
      <c r="A235" s="90"/>
      <c r="B235" s="3"/>
      <c r="C235" s="3"/>
      <c r="D235" s="3"/>
      <c r="E235" s="90"/>
      <c r="F235" s="17"/>
      <c r="G235" s="17"/>
      <c r="I235" s="3"/>
      <c r="J235" s="9"/>
      <c r="K235" s="3"/>
      <c r="L235" s="3"/>
      <c r="M235" s="17"/>
      <c r="N235" s="3"/>
      <c r="AD235" s="92"/>
    </row>
    <row r="236" spans="1:30" x14ac:dyDescent="0.25">
      <c r="A236" s="90"/>
      <c r="B236" s="3"/>
      <c r="C236" s="3"/>
      <c r="D236" s="3"/>
      <c r="E236" s="90"/>
      <c r="F236" s="17"/>
      <c r="G236" s="17"/>
      <c r="I236" s="3"/>
      <c r="J236" s="9"/>
      <c r="K236" s="3"/>
      <c r="L236" s="3"/>
      <c r="M236" s="17"/>
      <c r="N236" s="3"/>
      <c r="AD236" s="92"/>
    </row>
    <row r="237" spans="1:30" x14ac:dyDescent="0.25">
      <c r="A237" s="90"/>
      <c r="B237" s="3"/>
      <c r="C237" s="3"/>
      <c r="D237" s="3"/>
      <c r="E237" s="90"/>
      <c r="F237" s="17"/>
      <c r="G237" s="17"/>
      <c r="I237" s="3"/>
      <c r="J237" s="9"/>
      <c r="K237" s="3"/>
      <c r="L237" s="3"/>
      <c r="M237" s="17"/>
      <c r="N237" s="3"/>
      <c r="AD237" s="92"/>
    </row>
    <row r="238" spans="1:30" x14ac:dyDescent="0.25">
      <c r="A238" s="90"/>
      <c r="B238" s="3"/>
      <c r="C238" s="3"/>
      <c r="D238" s="3"/>
      <c r="E238" s="90"/>
      <c r="F238" s="17"/>
      <c r="G238" s="17"/>
      <c r="I238" s="3"/>
      <c r="J238" s="9"/>
      <c r="K238" s="3"/>
      <c r="L238" s="3"/>
      <c r="M238" s="17"/>
      <c r="N238" s="3"/>
      <c r="AD238" s="92"/>
    </row>
    <row r="239" spans="1:30" x14ac:dyDescent="0.25">
      <c r="A239" s="90"/>
      <c r="B239" s="3"/>
      <c r="C239" s="3"/>
      <c r="D239" s="3"/>
      <c r="E239" s="90"/>
      <c r="F239" s="17"/>
      <c r="G239" s="17"/>
      <c r="I239" s="3"/>
      <c r="J239" s="9"/>
      <c r="K239" s="3"/>
      <c r="L239" s="3"/>
      <c r="M239" s="17"/>
      <c r="N239" s="3"/>
      <c r="AD239" s="92"/>
    </row>
    <row r="240" spans="1:30" x14ac:dyDescent="0.25">
      <c r="A240" s="90"/>
      <c r="B240" s="3"/>
      <c r="C240" s="3"/>
      <c r="D240" s="3"/>
      <c r="E240" s="90"/>
      <c r="F240" s="17"/>
      <c r="G240" s="17"/>
      <c r="I240" s="3"/>
      <c r="J240" s="9"/>
      <c r="K240" s="3"/>
      <c r="L240" s="3"/>
      <c r="M240" s="17"/>
      <c r="N240" s="3"/>
      <c r="AD240" s="92"/>
    </row>
    <row r="241" spans="1:30" x14ac:dyDescent="0.25">
      <c r="A241" s="90"/>
      <c r="B241" s="3"/>
      <c r="C241" s="3"/>
      <c r="D241" s="3"/>
      <c r="E241" s="90"/>
      <c r="F241" s="17"/>
      <c r="G241" s="17"/>
      <c r="I241" s="3"/>
      <c r="J241" s="9"/>
      <c r="K241" s="3"/>
      <c r="L241" s="3"/>
      <c r="M241" s="17"/>
      <c r="N241" s="3"/>
      <c r="AD241" s="92"/>
    </row>
    <row r="242" spans="1:30" x14ac:dyDescent="0.25">
      <c r="A242" s="90"/>
      <c r="B242" s="3"/>
      <c r="C242" s="3"/>
      <c r="D242" s="3"/>
      <c r="E242" s="90"/>
      <c r="F242" s="17"/>
      <c r="G242" s="17"/>
      <c r="I242" s="3"/>
      <c r="J242" s="9"/>
      <c r="K242" s="3"/>
      <c r="L242" s="3"/>
      <c r="M242" s="17"/>
      <c r="N242" s="3"/>
      <c r="AD242" s="92"/>
    </row>
    <row r="243" spans="1:30" x14ac:dyDescent="0.25">
      <c r="A243" s="90"/>
      <c r="B243" s="3"/>
      <c r="C243" s="3"/>
      <c r="D243" s="3"/>
      <c r="E243" s="90"/>
      <c r="F243" s="17"/>
      <c r="G243" s="17"/>
      <c r="I243" s="3"/>
      <c r="J243" s="9"/>
      <c r="K243" s="3"/>
      <c r="L243" s="3"/>
      <c r="M243" s="17"/>
      <c r="N243" s="3"/>
      <c r="AD243" s="92"/>
    </row>
    <row r="244" spans="1:30" x14ac:dyDescent="0.25">
      <c r="A244" s="90"/>
      <c r="B244" s="3"/>
      <c r="C244" s="3"/>
      <c r="D244" s="3"/>
      <c r="E244" s="90"/>
      <c r="F244" s="17"/>
      <c r="G244" s="17"/>
      <c r="I244" s="3"/>
      <c r="J244" s="9"/>
      <c r="K244" s="3"/>
      <c r="L244" s="3"/>
      <c r="M244" s="17"/>
      <c r="N244" s="3"/>
      <c r="AD244" s="92"/>
    </row>
    <row r="245" spans="1:30" x14ac:dyDescent="0.25">
      <c r="A245" s="90"/>
      <c r="B245" s="3"/>
      <c r="C245" s="3"/>
      <c r="D245" s="3"/>
      <c r="E245" s="90"/>
      <c r="F245" s="17"/>
      <c r="G245" s="17"/>
      <c r="I245" s="3"/>
      <c r="J245" s="9"/>
      <c r="K245" s="3"/>
      <c r="L245" s="3"/>
      <c r="M245" s="17"/>
      <c r="N245" s="3"/>
      <c r="AD245" s="92"/>
    </row>
    <row r="246" spans="1:30" x14ac:dyDescent="0.25">
      <c r="A246" s="90"/>
      <c r="B246" s="3"/>
      <c r="C246" s="3"/>
      <c r="D246" s="3"/>
      <c r="E246" s="90"/>
      <c r="F246" s="17"/>
      <c r="G246" s="17"/>
      <c r="I246" s="3"/>
      <c r="J246" s="9"/>
      <c r="K246" s="3"/>
      <c r="L246" s="3"/>
      <c r="M246" s="17"/>
      <c r="N246" s="3"/>
      <c r="AD246" s="92"/>
    </row>
    <row r="247" spans="1:30" x14ac:dyDescent="0.25">
      <c r="A247" s="90"/>
      <c r="B247" s="3"/>
      <c r="C247" s="3"/>
      <c r="D247" s="3"/>
      <c r="E247" s="90"/>
      <c r="F247" s="17"/>
      <c r="G247" s="17"/>
      <c r="I247" s="3"/>
      <c r="J247" s="9"/>
      <c r="K247" s="3"/>
      <c r="L247" s="3"/>
      <c r="M247" s="17"/>
      <c r="N247" s="3"/>
      <c r="AD247" s="92"/>
    </row>
    <row r="248" spans="1:30" x14ac:dyDescent="0.25">
      <c r="A248" s="90"/>
      <c r="B248" s="3"/>
      <c r="C248" s="3"/>
      <c r="D248" s="3"/>
      <c r="E248" s="90"/>
      <c r="F248" s="17"/>
      <c r="G248" s="17"/>
      <c r="I248" s="3"/>
      <c r="J248" s="9"/>
      <c r="K248" s="3"/>
      <c r="L248" s="3"/>
      <c r="M248" s="17"/>
      <c r="N248" s="3"/>
      <c r="AD248" s="92"/>
    </row>
    <row r="249" spans="1:30" x14ac:dyDescent="0.25">
      <c r="A249" s="90"/>
      <c r="B249" s="3"/>
      <c r="C249" s="3"/>
      <c r="D249" s="3"/>
      <c r="E249" s="90"/>
      <c r="F249" s="17"/>
      <c r="G249" s="17"/>
      <c r="I249" s="3"/>
      <c r="J249" s="9"/>
      <c r="K249" s="3"/>
      <c r="L249" s="3"/>
      <c r="M249" s="17"/>
      <c r="N249" s="3"/>
      <c r="AD249" s="92"/>
    </row>
    <row r="250" spans="1:30" x14ac:dyDescent="0.25">
      <c r="A250" s="90"/>
      <c r="B250" s="3"/>
      <c r="C250" s="3"/>
      <c r="D250" s="3"/>
      <c r="E250" s="90"/>
      <c r="F250" s="17"/>
      <c r="G250" s="17"/>
      <c r="I250" s="3"/>
      <c r="J250" s="9"/>
      <c r="K250" s="3"/>
      <c r="L250" s="3"/>
      <c r="M250" s="17"/>
      <c r="N250" s="3"/>
      <c r="AD250" s="92"/>
    </row>
    <row r="251" spans="1:30" x14ac:dyDescent="0.25">
      <c r="A251" s="90"/>
      <c r="B251" s="3"/>
      <c r="C251" s="3"/>
      <c r="D251" s="3"/>
      <c r="E251" s="90"/>
      <c r="F251" s="17"/>
      <c r="G251" s="17"/>
      <c r="I251" s="3"/>
      <c r="J251" s="9"/>
      <c r="K251" s="3"/>
      <c r="L251" s="3"/>
      <c r="M251" s="17"/>
      <c r="N251" s="3"/>
      <c r="AD251" s="92"/>
    </row>
    <row r="252" spans="1:30" x14ac:dyDescent="0.25">
      <c r="A252" s="90"/>
      <c r="B252" s="3"/>
      <c r="C252" s="3"/>
      <c r="D252" s="3"/>
      <c r="E252" s="90"/>
      <c r="F252" s="17"/>
      <c r="G252" s="17"/>
      <c r="I252" s="3"/>
      <c r="J252" s="9"/>
      <c r="K252" s="3"/>
      <c r="L252" s="3"/>
      <c r="M252" s="17"/>
      <c r="N252" s="3"/>
      <c r="AD252" s="92"/>
    </row>
    <row r="253" spans="1:30" x14ac:dyDescent="0.25">
      <c r="A253" s="90"/>
      <c r="B253" s="3"/>
      <c r="C253" s="3"/>
      <c r="D253" s="3"/>
      <c r="E253" s="90"/>
      <c r="F253" s="17"/>
      <c r="G253" s="17"/>
      <c r="I253" s="3"/>
      <c r="J253" s="9"/>
      <c r="K253" s="3"/>
      <c r="L253" s="3"/>
      <c r="M253" s="17"/>
      <c r="N253" s="3"/>
      <c r="AD253" s="92"/>
    </row>
    <row r="254" spans="1:30" x14ac:dyDescent="0.25">
      <c r="A254" s="90"/>
      <c r="B254" s="3"/>
      <c r="C254" s="3"/>
      <c r="D254" s="3"/>
      <c r="E254" s="90"/>
      <c r="F254" s="17"/>
      <c r="G254" s="17"/>
      <c r="I254" s="3"/>
      <c r="J254" s="9"/>
      <c r="K254" s="3"/>
      <c r="L254" s="3"/>
      <c r="M254" s="17"/>
      <c r="N254" s="3"/>
      <c r="AD254" s="92"/>
    </row>
    <row r="255" spans="1:30" x14ac:dyDescent="0.25">
      <c r="A255" s="90"/>
      <c r="B255" s="3"/>
      <c r="C255" s="3"/>
      <c r="D255" s="3"/>
      <c r="E255" s="90"/>
      <c r="F255" s="17"/>
      <c r="G255" s="17"/>
      <c r="I255" s="3"/>
      <c r="J255" s="9"/>
      <c r="K255" s="3"/>
      <c r="L255" s="3"/>
      <c r="M255" s="17"/>
      <c r="N255" s="3"/>
      <c r="AD255" s="92"/>
    </row>
    <row r="256" spans="1:30" x14ac:dyDescent="0.25">
      <c r="A256" s="90"/>
      <c r="B256" s="3"/>
      <c r="C256" s="3"/>
      <c r="D256" s="3"/>
      <c r="E256" s="90"/>
      <c r="F256" s="17"/>
      <c r="G256" s="17"/>
      <c r="I256" s="3"/>
      <c r="J256" s="9"/>
      <c r="K256" s="3"/>
      <c r="L256" s="3"/>
      <c r="M256" s="17"/>
      <c r="N256" s="3"/>
      <c r="AD256" s="92"/>
    </row>
    <row r="257" spans="1:30" x14ac:dyDescent="0.25">
      <c r="A257" s="90"/>
      <c r="B257" s="3"/>
      <c r="C257" s="3"/>
      <c r="D257" s="3"/>
      <c r="E257" s="90"/>
      <c r="F257" s="17"/>
      <c r="G257" s="17"/>
      <c r="I257" s="3"/>
      <c r="J257" s="9"/>
      <c r="K257" s="3"/>
      <c r="L257" s="3"/>
      <c r="M257" s="17"/>
      <c r="N257" s="3"/>
      <c r="AD257" s="92"/>
    </row>
    <row r="258" spans="1:30" x14ac:dyDescent="0.25">
      <c r="A258" s="90"/>
      <c r="B258" s="3"/>
      <c r="C258" s="3"/>
      <c r="D258" s="3"/>
      <c r="E258" s="90"/>
      <c r="F258" s="17"/>
      <c r="G258" s="17"/>
      <c r="I258" s="3"/>
      <c r="J258" s="9"/>
      <c r="K258" s="3"/>
      <c r="L258" s="3"/>
      <c r="M258" s="17"/>
      <c r="N258" s="3"/>
      <c r="AD258" s="92"/>
    </row>
    <row r="259" spans="1:30" x14ac:dyDescent="0.25">
      <c r="A259" s="90"/>
      <c r="B259" s="3"/>
      <c r="C259" s="3"/>
      <c r="D259" s="3"/>
      <c r="E259" s="90"/>
      <c r="F259" s="17"/>
      <c r="G259" s="17"/>
      <c r="I259" s="3"/>
      <c r="J259" s="9"/>
      <c r="K259" s="3"/>
      <c r="L259" s="3"/>
      <c r="M259" s="17"/>
      <c r="N259" s="3"/>
      <c r="AD259" s="92"/>
    </row>
    <row r="260" spans="1:30" x14ac:dyDescent="0.25">
      <c r="A260" s="90"/>
      <c r="B260" s="3"/>
      <c r="C260" s="3"/>
      <c r="D260" s="3"/>
      <c r="E260" s="90"/>
      <c r="F260" s="17"/>
      <c r="G260" s="17"/>
      <c r="I260" s="3"/>
      <c r="J260" s="9"/>
      <c r="K260" s="3"/>
      <c r="L260" s="3"/>
      <c r="M260" s="17"/>
      <c r="N260" s="3"/>
      <c r="AD260" s="92"/>
    </row>
    <row r="261" spans="1:30" x14ac:dyDescent="0.25">
      <c r="A261" s="90"/>
      <c r="B261" s="3"/>
      <c r="C261" s="3"/>
      <c r="D261" s="3"/>
      <c r="E261" s="90"/>
      <c r="F261" s="17"/>
      <c r="G261" s="17"/>
      <c r="I261" s="3"/>
      <c r="J261" s="9"/>
      <c r="K261" s="3"/>
      <c r="L261" s="3"/>
      <c r="M261" s="17"/>
      <c r="N261" s="3"/>
      <c r="AD261" s="92"/>
    </row>
    <row r="262" spans="1:30" x14ac:dyDescent="0.25">
      <c r="A262" s="90"/>
      <c r="B262" s="3"/>
      <c r="C262" s="3"/>
      <c r="D262" s="3"/>
      <c r="E262" s="90"/>
      <c r="F262" s="17"/>
      <c r="G262" s="17"/>
      <c r="I262" s="3"/>
      <c r="J262" s="9"/>
      <c r="K262" s="3"/>
      <c r="L262" s="3"/>
      <c r="M262" s="17"/>
      <c r="N262" s="3"/>
      <c r="AD262" s="92"/>
    </row>
    <row r="263" spans="1:30" x14ac:dyDescent="0.25">
      <c r="A263" s="90"/>
      <c r="B263" s="3"/>
      <c r="C263" s="3"/>
      <c r="D263" s="3"/>
      <c r="E263" s="90"/>
      <c r="F263" s="17"/>
      <c r="G263" s="17"/>
      <c r="I263" s="3"/>
      <c r="J263" s="9"/>
      <c r="K263" s="3"/>
      <c r="L263" s="3"/>
      <c r="M263" s="17"/>
      <c r="N263" s="3"/>
      <c r="AD263" s="92"/>
    </row>
    <row r="264" spans="1:30" x14ac:dyDescent="0.25">
      <c r="A264" s="90"/>
      <c r="B264" s="3"/>
      <c r="C264" s="3"/>
      <c r="D264" s="3"/>
      <c r="E264" s="90"/>
      <c r="F264" s="17"/>
      <c r="G264" s="17"/>
      <c r="I264" s="3"/>
      <c r="J264" s="9"/>
      <c r="K264" s="3"/>
      <c r="L264" s="3"/>
      <c r="M264" s="17"/>
      <c r="N264" s="3"/>
      <c r="AD264" s="92"/>
    </row>
    <row r="265" spans="1:30" x14ac:dyDescent="0.25">
      <c r="A265" s="90"/>
      <c r="B265" s="3"/>
      <c r="C265" s="3"/>
      <c r="D265" s="3"/>
      <c r="E265" s="90"/>
      <c r="F265" s="17"/>
      <c r="G265" s="17"/>
      <c r="I265" s="3"/>
      <c r="J265" s="9"/>
      <c r="K265" s="3"/>
      <c r="L265" s="3"/>
      <c r="M265" s="17"/>
      <c r="N265" s="3"/>
      <c r="AD265" s="92"/>
    </row>
    <row r="266" spans="1:30" x14ac:dyDescent="0.25">
      <c r="A266" s="90"/>
      <c r="B266" s="3"/>
      <c r="C266" s="3"/>
      <c r="D266" s="3"/>
      <c r="E266" s="90"/>
      <c r="F266" s="17"/>
      <c r="G266" s="17"/>
      <c r="I266" s="3"/>
      <c r="J266" s="9"/>
      <c r="K266" s="3"/>
      <c r="L266" s="3"/>
      <c r="M266" s="17"/>
      <c r="N266" s="3"/>
      <c r="AD266" s="92"/>
    </row>
    <row r="267" spans="1:30" x14ac:dyDescent="0.25">
      <c r="A267" s="90"/>
      <c r="B267" s="3"/>
      <c r="C267" s="3"/>
      <c r="D267" s="3"/>
      <c r="E267" s="90"/>
      <c r="F267" s="17"/>
      <c r="G267" s="17"/>
      <c r="I267" s="3"/>
      <c r="J267" s="9"/>
      <c r="K267" s="3"/>
      <c r="L267" s="3"/>
      <c r="M267" s="17"/>
      <c r="N267" s="3"/>
      <c r="AD267" s="92"/>
    </row>
    <row r="268" spans="1:30" x14ac:dyDescent="0.25">
      <c r="A268" s="90"/>
      <c r="B268" s="3"/>
      <c r="C268" s="3"/>
      <c r="D268" s="3"/>
      <c r="E268" s="90"/>
      <c r="F268" s="17"/>
      <c r="G268" s="17"/>
      <c r="I268" s="3"/>
      <c r="J268" s="9"/>
      <c r="K268" s="3"/>
      <c r="L268" s="3"/>
      <c r="M268" s="17"/>
      <c r="N268" s="3"/>
      <c r="AD268" s="92"/>
    </row>
    <row r="269" spans="1:30" x14ac:dyDescent="0.25">
      <c r="A269" s="90"/>
      <c r="B269" s="3"/>
      <c r="C269" s="3"/>
      <c r="D269" s="3"/>
      <c r="E269" s="90"/>
      <c r="F269" s="17"/>
      <c r="G269" s="17"/>
      <c r="I269" s="3"/>
      <c r="J269" s="9"/>
      <c r="K269" s="3"/>
      <c r="L269" s="3"/>
      <c r="M269" s="17"/>
      <c r="N269" s="3"/>
      <c r="AD269" s="92"/>
    </row>
    <row r="270" spans="1:30" x14ac:dyDescent="0.25">
      <c r="A270" s="90"/>
      <c r="B270" s="3"/>
      <c r="C270" s="3"/>
      <c r="D270" s="3"/>
      <c r="E270" s="90"/>
      <c r="F270" s="17"/>
      <c r="G270" s="17"/>
      <c r="I270" s="3"/>
      <c r="J270" s="9"/>
      <c r="K270" s="3"/>
      <c r="L270" s="3"/>
      <c r="M270" s="17"/>
      <c r="N270" s="3"/>
      <c r="AD270" s="92"/>
    </row>
    <row r="271" spans="1:30" x14ac:dyDescent="0.25">
      <c r="A271" s="90"/>
      <c r="B271" s="3"/>
      <c r="C271" s="3"/>
      <c r="D271" s="3"/>
      <c r="E271" s="90"/>
      <c r="F271" s="17"/>
      <c r="G271" s="17"/>
      <c r="I271" s="3"/>
      <c r="J271" s="9"/>
      <c r="K271" s="3"/>
      <c r="L271" s="3"/>
      <c r="M271" s="17"/>
      <c r="N271" s="3"/>
      <c r="AD271" s="92"/>
    </row>
    <row r="272" spans="1:30" x14ac:dyDescent="0.25">
      <c r="A272" s="90"/>
      <c r="B272" s="3"/>
      <c r="C272" s="3"/>
      <c r="D272" s="3"/>
      <c r="E272" s="90"/>
      <c r="F272" s="17"/>
      <c r="G272" s="17"/>
      <c r="I272" s="3"/>
      <c r="J272" s="9"/>
      <c r="K272" s="3"/>
      <c r="L272" s="3"/>
      <c r="M272" s="17"/>
      <c r="N272" s="3"/>
      <c r="AD272" s="92"/>
    </row>
    <row r="273" spans="1:30" x14ac:dyDescent="0.25">
      <c r="A273" s="90"/>
      <c r="B273" s="3"/>
      <c r="C273" s="3"/>
      <c r="D273" s="3"/>
      <c r="E273" s="90"/>
      <c r="F273" s="17"/>
      <c r="G273" s="17"/>
      <c r="I273" s="3"/>
      <c r="J273" s="9"/>
      <c r="K273" s="3"/>
      <c r="L273" s="3"/>
      <c r="M273" s="17"/>
      <c r="N273" s="3"/>
      <c r="AD273" s="92"/>
    </row>
    <row r="274" spans="1:30" x14ac:dyDescent="0.25">
      <c r="A274" s="90"/>
      <c r="B274" s="3"/>
      <c r="C274" s="3"/>
      <c r="D274" s="3"/>
      <c r="E274" s="90"/>
      <c r="F274" s="17"/>
      <c r="G274" s="17"/>
      <c r="I274" s="3"/>
      <c r="J274" s="9"/>
      <c r="K274" s="3"/>
      <c r="L274" s="3"/>
      <c r="M274" s="17"/>
      <c r="N274" s="3"/>
      <c r="AD274" s="92"/>
    </row>
    <row r="275" spans="1:30" x14ac:dyDescent="0.25">
      <c r="A275" s="90"/>
      <c r="B275" s="3"/>
      <c r="C275" s="3"/>
      <c r="D275" s="3"/>
      <c r="E275" s="90"/>
      <c r="F275" s="17"/>
      <c r="G275" s="17"/>
      <c r="I275" s="3"/>
      <c r="J275" s="9"/>
      <c r="K275" s="3"/>
      <c r="L275" s="3"/>
      <c r="M275" s="17"/>
      <c r="N275" s="3"/>
      <c r="AD275" s="92"/>
    </row>
    <row r="276" spans="1:30" x14ac:dyDescent="0.25">
      <c r="A276" s="90"/>
      <c r="B276" s="3"/>
      <c r="C276" s="3"/>
      <c r="D276" s="3"/>
      <c r="E276" s="90"/>
      <c r="F276" s="17"/>
      <c r="G276" s="17"/>
      <c r="I276" s="3"/>
      <c r="J276" s="9"/>
      <c r="K276" s="3"/>
      <c r="L276" s="3"/>
      <c r="M276" s="17"/>
      <c r="N276" s="3"/>
      <c r="AD276" s="92"/>
    </row>
    <row r="277" spans="1:30" x14ac:dyDescent="0.25">
      <c r="A277" s="90"/>
      <c r="B277" s="3"/>
      <c r="C277" s="3"/>
      <c r="D277" s="3"/>
      <c r="E277" s="90"/>
      <c r="F277" s="17"/>
      <c r="G277" s="17"/>
      <c r="I277" s="3"/>
      <c r="J277" s="9"/>
      <c r="K277" s="3"/>
      <c r="L277" s="3"/>
      <c r="M277" s="17"/>
      <c r="N277" s="3"/>
      <c r="AD277" s="92"/>
    </row>
    <row r="278" spans="1:30" x14ac:dyDescent="0.25">
      <c r="A278" s="90"/>
      <c r="B278" s="3"/>
      <c r="C278" s="3"/>
      <c r="D278" s="3"/>
      <c r="E278" s="90"/>
      <c r="F278" s="17"/>
      <c r="G278" s="17"/>
      <c r="I278" s="3"/>
      <c r="J278" s="9"/>
      <c r="K278" s="3"/>
      <c r="L278" s="3"/>
      <c r="M278" s="17"/>
      <c r="N278" s="3"/>
      <c r="AD278" s="92"/>
    </row>
    <row r="279" spans="1:30" x14ac:dyDescent="0.25">
      <c r="A279" s="90"/>
      <c r="B279" s="3"/>
      <c r="C279" s="3"/>
      <c r="D279" s="3"/>
      <c r="E279" s="90"/>
      <c r="F279" s="17"/>
      <c r="G279" s="17"/>
      <c r="I279" s="3"/>
      <c r="J279" s="9"/>
      <c r="K279" s="3"/>
      <c r="L279" s="3"/>
      <c r="M279" s="17"/>
      <c r="N279" s="3"/>
      <c r="AD279" s="92"/>
    </row>
    <row r="280" spans="1:30" x14ac:dyDescent="0.25">
      <c r="A280" s="90"/>
      <c r="B280" s="3"/>
      <c r="C280" s="3"/>
      <c r="D280" s="3"/>
      <c r="E280" s="90"/>
      <c r="F280" s="17"/>
      <c r="G280" s="17"/>
      <c r="I280" s="3"/>
      <c r="J280" s="9"/>
      <c r="K280" s="3"/>
      <c r="L280" s="3"/>
      <c r="M280" s="17"/>
      <c r="N280" s="3"/>
      <c r="AD280" s="92"/>
    </row>
    <row r="281" spans="1:30" x14ac:dyDescent="0.25">
      <c r="A281" s="90"/>
      <c r="B281" s="3"/>
      <c r="C281" s="3"/>
      <c r="D281" s="3"/>
      <c r="E281" s="90"/>
      <c r="F281" s="17"/>
      <c r="G281" s="17"/>
      <c r="I281" s="3"/>
      <c r="J281" s="9"/>
      <c r="K281" s="3"/>
      <c r="L281" s="3"/>
      <c r="M281" s="17"/>
      <c r="N281" s="3"/>
      <c r="AD281" s="92"/>
    </row>
    <row r="282" spans="1:30" x14ac:dyDescent="0.25">
      <c r="A282" s="90"/>
      <c r="B282" s="3"/>
      <c r="C282" s="3"/>
      <c r="D282" s="3"/>
      <c r="E282" s="90"/>
      <c r="F282" s="17"/>
      <c r="G282" s="17"/>
      <c r="I282" s="3"/>
      <c r="J282" s="9"/>
      <c r="K282" s="3"/>
      <c r="L282" s="3"/>
      <c r="M282" s="17"/>
      <c r="N282" s="3"/>
      <c r="AD282" s="92"/>
    </row>
    <row r="283" spans="1:30" x14ac:dyDescent="0.25">
      <c r="A283" s="90"/>
      <c r="B283" s="3"/>
      <c r="C283" s="3"/>
      <c r="D283" s="3"/>
      <c r="E283" s="90"/>
      <c r="F283" s="17"/>
      <c r="G283" s="17"/>
      <c r="I283" s="3"/>
      <c r="J283" s="9"/>
      <c r="K283" s="3"/>
      <c r="L283" s="3"/>
      <c r="M283" s="17"/>
      <c r="N283" s="3"/>
      <c r="AD283" s="92"/>
    </row>
    <row r="284" spans="1:30" x14ac:dyDescent="0.25">
      <c r="A284" s="90"/>
      <c r="B284" s="3"/>
      <c r="C284" s="3"/>
      <c r="D284" s="3"/>
      <c r="E284" s="90"/>
      <c r="F284" s="17"/>
      <c r="G284" s="17"/>
      <c r="I284" s="3"/>
      <c r="J284" s="9"/>
      <c r="K284" s="3"/>
      <c r="L284" s="3"/>
      <c r="M284" s="17"/>
      <c r="N284" s="3"/>
      <c r="AD284" s="92"/>
    </row>
    <row r="285" spans="1:30" x14ac:dyDescent="0.25">
      <c r="A285" s="90"/>
      <c r="B285" s="3"/>
      <c r="C285" s="3"/>
      <c r="D285" s="3"/>
      <c r="E285" s="90"/>
      <c r="F285" s="17"/>
      <c r="G285" s="17"/>
      <c r="I285" s="3"/>
      <c r="J285" s="9"/>
      <c r="K285" s="3"/>
      <c r="L285" s="3"/>
      <c r="M285" s="17"/>
      <c r="N285" s="3"/>
      <c r="AD285" s="92"/>
    </row>
    <row r="286" spans="1:30" x14ac:dyDescent="0.25">
      <c r="A286" s="90"/>
      <c r="B286" s="3"/>
      <c r="C286" s="3"/>
      <c r="D286" s="3"/>
      <c r="E286" s="90"/>
      <c r="F286" s="17"/>
      <c r="G286" s="17"/>
      <c r="I286" s="3"/>
      <c r="J286" s="9"/>
      <c r="K286" s="3"/>
      <c r="L286" s="3"/>
      <c r="M286" s="17"/>
      <c r="N286" s="3"/>
      <c r="AD286" s="92"/>
    </row>
    <row r="287" spans="1:30" x14ac:dyDescent="0.25">
      <c r="A287" s="90"/>
      <c r="B287" s="3"/>
      <c r="C287" s="3"/>
      <c r="D287" s="3"/>
      <c r="E287" s="90"/>
      <c r="F287" s="17"/>
      <c r="G287" s="17"/>
      <c r="I287" s="3"/>
      <c r="J287" s="9"/>
      <c r="K287" s="3"/>
      <c r="L287" s="3"/>
      <c r="M287" s="17"/>
      <c r="N287" s="3"/>
      <c r="AD287" s="92"/>
    </row>
    <row r="288" spans="1:30" x14ac:dyDescent="0.25">
      <c r="A288" s="90"/>
      <c r="B288" s="3"/>
      <c r="C288" s="3"/>
      <c r="D288" s="3"/>
      <c r="E288" s="90"/>
      <c r="F288" s="17"/>
      <c r="G288" s="17"/>
      <c r="I288" s="3"/>
      <c r="J288" s="9"/>
      <c r="K288" s="3"/>
      <c r="L288" s="3"/>
      <c r="M288" s="17"/>
      <c r="N288" s="3"/>
      <c r="AD288" s="92"/>
    </row>
    <row r="289" spans="1:30" x14ac:dyDescent="0.25">
      <c r="A289" s="90"/>
      <c r="B289" s="3"/>
      <c r="C289" s="3"/>
      <c r="D289" s="3"/>
      <c r="E289" s="90"/>
      <c r="F289" s="17"/>
      <c r="G289" s="17"/>
      <c r="I289" s="3"/>
      <c r="J289" s="9"/>
      <c r="K289" s="3"/>
      <c r="L289" s="3"/>
      <c r="M289" s="17"/>
      <c r="N289" s="3"/>
      <c r="AD289" s="92"/>
    </row>
    <row r="290" spans="1:30" x14ac:dyDescent="0.25">
      <c r="A290" s="90"/>
      <c r="B290" s="3"/>
      <c r="C290" s="3"/>
      <c r="D290" s="3"/>
      <c r="E290" s="90"/>
      <c r="F290" s="17"/>
      <c r="G290" s="17"/>
      <c r="I290" s="3"/>
      <c r="J290" s="9"/>
      <c r="K290" s="3"/>
      <c r="L290" s="3"/>
      <c r="M290" s="17"/>
      <c r="N290" s="3"/>
      <c r="AD290" s="92"/>
    </row>
    <row r="291" spans="1:30" x14ac:dyDescent="0.25">
      <c r="A291" s="90"/>
      <c r="B291" s="3"/>
      <c r="C291" s="3"/>
      <c r="D291" s="3"/>
      <c r="E291" s="90"/>
      <c r="F291" s="17"/>
      <c r="G291" s="17"/>
      <c r="I291" s="3"/>
      <c r="J291" s="9"/>
      <c r="K291" s="3"/>
      <c r="L291" s="3"/>
      <c r="M291" s="17"/>
      <c r="N291" s="3"/>
      <c r="AD291" s="92"/>
    </row>
    <row r="292" spans="1:30" x14ac:dyDescent="0.25">
      <c r="A292" s="90"/>
      <c r="B292" s="3"/>
      <c r="C292" s="3"/>
      <c r="D292" s="3"/>
      <c r="E292" s="90"/>
      <c r="F292" s="17"/>
      <c r="G292" s="17"/>
      <c r="I292" s="3"/>
      <c r="J292" s="9"/>
      <c r="K292" s="3"/>
      <c r="L292" s="3"/>
      <c r="M292" s="17"/>
      <c r="N292" s="3"/>
      <c r="AD292" s="92"/>
    </row>
    <row r="293" spans="1:30" x14ac:dyDescent="0.25">
      <c r="A293" s="90"/>
      <c r="B293" s="3"/>
      <c r="C293" s="3"/>
      <c r="D293" s="3"/>
      <c r="E293" s="90"/>
      <c r="F293" s="17"/>
      <c r="G293" s="17"/>
      <c r="I293" s="3"/>
      <c r="J293" s="9"/>
      <c r="K293" s="3"/>
      <c r="L293" s="3"/>
      <c r="M293" s="17"/>
      <c r="N293" s="3"/>
      <c r="AD293" s="92"/>
    </row>
    <row r="294" spans="1:30" x14ac:dyDescent="0.25">
      <c r="A294" s="90"/>
      <c r="B294" s="3"/>
      <c r="C294" s="3"/>
      <c r="D294" s="3"/>
      <c r="E294" s="90"/>
      <c r="F294" s="17"/>
      <c r="G294" s="17"/>
      <c r="I294" s="3"/>
      <c r="J294" s="9"/>
      <c r="K294" s="3"/>
      <c r="L294" s="3"/>
      <c r="M294" s="17"/>
      <c r="N294" s="3"/>
      <c r="AD294" s="92"/>
    </row>
    <row r="295" spans="1:30" x14ac:dyDescent="0.25">
      <c r="A295" s="90"/>
      <c r="B295" s="3"/>
      <c r="C295" s="3"/>
      <c r="D295" s="3"/>
      <c r="E295" s="90"/>
      <c r="F295" s="17"/>
      <c r="G295" s="17"/>
      <c r="I295" s="3"/>
      <c r="J295" s="9"/>
      <c r="K295" s="3"/>
      <c r="L295" s="3"/>
      <c r="M295" s="17"/>
      <c r="N295" s="3"/>
      <c r="AD295" s="92"/>
    </row>
    <row r="296" spans="1:30" x14ac:dyDescent="0.25">
      <c r="A296" s="90"/>
      <c r="B296" s="3"/>
      <c r="C296" s="3"/>
      <c r="D296" s="3"/>
      <c r="E296" s="90"/>
      <c r="F296" s="17"/>
      <c r="G296" s="17"/>
      <c r="I296" s="3"/>
      <c r="J296" s="9"/>
      <c r="K296" s="3"/>
      <c r="L296" s="3"/>
      <c r="M296" s="17"/>
      <c r="N296" s="3"/>
      <c r="AD296" s="92"/>
    </row>
    <row r="297" spans="1:30" x14ac:dyDescent="0.25">
      <c r="A297" s="90"/>
      <c r="B297" s="3"/>
      <c r="C297" s="3"/>
      <c r="D297" s="3"/>
      <c r="E297" s="90"/>
      <c r="F297" s="17"/>
      <c r="G297" s="17"/>
      <c r="I297" s="3"/>
      <c r="J297" s="9"/>
      <c r="K297" s="3"/>
      <c r="L297" s="3"/>
      <c r="M297" s="17"/>
      <c r="N297" s="3"/>
      <c r="AD297" s="92"/>
    </row>
    <row r="298" spans="1:30" x14ac:dyDescent="0.25">
      <c r="A298" s="90"/>
      <c r="B298" s="3"/>
      <c r="C298" s="3"/>
      <c r="D298" s="3"/>
      <c r="E298" s="90"/>
      <c r="F298" s="17"/>
      <c r="G298" s="17"/>
      <c r="I298" s="3"/>
      <c r="J298" s="9"/>
      <c r="K298" s="3"/>
      <c r="L298" s="3"/>
      <c r="M298" s="17"/>
      <c r="N298" s="3"/>
      <c r="AD298" s="92"/>
    </row>
    <row r="299" spans="1:30" x14ac:dyDescent="0.25">
      <c r="A299" s="90"/>
      <c r="B299" s="3"/>
      <c r="C299" s="3"/>
      <c r="D299" s="3"/>
      <c r="E299" s="90"/>
      <c r="F299" s="17"/>
      <c r="G299" s="17"/>
      <c r="I299" s="3"/>
      <c r="J299" s="9"/>
      <c r="K299" s="3"/>
      <c r="L299" s="3"/>
      <c r="M299" s="17"/>
      <c r="N299" s="3"/>
      <c r="AD299" s="92"/>
    </row>
    <row r="300" spans="1:30" x14ac:dyDescent="0.25">
      <c r="A300" s="90"/>
      <c r="B300" s="3"/>
      <c r="C300" s="3"/>
      <c r="D300" s="3"/>
      <c r="E300" s="90"/>
      <c r="F300" s="17"/>
      <c r="G300" s="17"/>
      <c r="I300" s="3"/>
      <c r="J300" s="9"/>
      <c r="K300" s="3"/>
      <c r="L300" s="3"/>
      <c r="M300" s="17"/>
      <c r="N300" s="3"/>
      <c r="AD300" s="92"/>
    </row>
    <row r="301" spans="1:30" x14ac:dyDescent="0.25">
      <c r="A301" s="90"/>
      <c r="B301" s="3"/>
      <c r="C301" s="3"/>
      <c r="D301" s="3"/>
      <c r="E301" s="90"/>
      <c r="F301" s="17"/>
      <c r="G301" s="17"/>
      <c r="I301" s="3"/>
      <c r="J301" s="9"/>
      <c r="K301" s="3"/>
      <c r="L301" s="3"/>
      <c r="M301" s="17"/>
      <c r="N301" s="3"/>
      <c r="AD301" s="92"/>
    </row>
    <row r="302" spans="1:30" x14ac:dyDescent="0.25">
      <c r="A302" s="90"/>
      <c r="B302" s="3"/>
      <c r="C302" s="3"/>
      <c r="D302" s="3"/>
      <c r="E302" s="90"/>
      <c r="F302" s="17"/>
      <c r="G302" s="17"/>
      <c r="I302" s="3"/>
      <c r="J302" s="9"/>
      <c r="K302" s="3"/>
      <c r="L302" s="3"/>
      <c r="M302" s="17"/>
      <c r="N302" s="3"/>
      <c r="AD302" s="92"/>
    </row>
    <row r="303" spans="1:30" x14ac:dyDescent="0.25">
      <c r="A303" s="90"/>
      <c r="B303" s="3"/>
      <c r="C303" s="3"/>
      <c r="D303" s="3"/>
      <c r="E303" s="90"/>
      <c r="F303" s="17"/>
      <c r="G303" s="17"/>
      <c r="I303" s="3"/>
      <c r="J303" s="9"/>
      <c r="K303" s="3"/>
      <c r="L303" s="3"/>
      <c r="M303" s="17"/>
      <c r="N303" s="3"/>
      <c r="AD303" s="92"/>
    </row>
    <row r="304" spans="1:30" x14ac:dyDescent="0.25">
      <c r="A304" s="90"/>
      <c r="B304" s="3"/>
      <c r="C304" s="3"/>
      <c r="D304" s="3"/>
      <c r="E304" s="90"/>
      <c r="F304" s="17"/>
      <c r="G304" s="17"/>
      <c r="I304" s="3"/>
      <c r="J304" s="9"/>
      <c r="K304" s="3"/>
      <c r="L304" s="3"/>
      <c r="M304" s="17"/>
      <c r="N304" s="3"/>
      <c r="AD304" s="92"/>
    </row>
    <row r="305" spans="1:30" x14ac:dyDescent="0.25">
      <c r="A305" s="90"/>
      <c r="B305" s="3"/>
      <c r="C305" s="3"/>
      <c r="D305" s="3"/>
      <c r="E305" s="90"/>
      <c r="F305" s="17"/>
      <c r="G305" s="17"/>
      <c r="I305" s="3"/>
      <c r="J305" s="9"/>
      <c r="K305" s="3"/>
      <c r="L305" s="3"/>
      <c r="M305" s="17"/>
      <c r="N305" s="3"/>
      <c r="AD305" s="92"/>
    </row>
    <row r="306" spans="1:30" x14ac:dyDescent="0.25">
      <c r="A306" s="90"/>
      <c r="B306" s="3"/>
      <c r="C306" s="3"/>
      <c r="D306" s="3"/>
      <c r="E306" s="90"/>
      <c r="F306" s="17"/>
      <c r="G306" s="17"/>
      <c r="I306" s="3"/>
      <c r="J306" s="9"/>
      <c r="K306" s="3"/>
      <c r="L306" s="3"/>
      <c r="M306" s="17"/>
      <c r="N306" s="3"/>
      <c r="AD306" s="92"/>
    </row>
    <row r="307" spans="1:30" x14ac:dyDescent="0.25">
      <c r="A307" s="90"/>
      <c r="B307" s="3"/>
      <c r="C307" s="3"/>
      <c r="D307" s="3"/>
      <c r="E307" s="90"/>
      <c r="F307" s="17"/>
      <c r="G307" s="17"/>
      <c r="I307" s="3"/>
      <c r="J307" s="9"/>
      <c r="K307" s="3"/>
      <c r="L307" s="3"/>
      <c r="M307" s="17"/>
      <c r="N307" s="3"/>
      <c r="AD307" s="92"/>
    </row>
    <row r="308" spans="1:30" x14ac:dyDescent="0.25">
      <c r="A308" s="90"/>
      <c r="B308" s="3"/>
      <c r="C308" s="3"/>
      <c r="D308" s="3"/>
      <c r="E308" s="90"/>
      <c r="F308" s="17"/>
      <c r="G308" s="17"/>
      <c r="I308" s="3"/>
      <c r="J308" s="9"/>
      <c r="K308" s="3"/>
      <c r="L308" s="3"/>
      <c r="M308" s="17"/>
      <c r="N308" s="3"/>
      <c r="AD308" s="92"/>
    </row>
    <row r="309" spans="1:30" x14ac:dyDescent="0.25">
      <c r="A309" s="90"/>
      <c r="B309" s="3"/>
      <c r="C309" s="3"/>
      <c r="D309" s="3"/>
      <c r="E309" s="90"/>
      <c r="F309" s="17"/>
      <c r="G309" s="17"/>
      <c r="I309" s="3"/>
      <c r="J309" s="9"/>
      <c r="K309" s="3"/>
      <c r="L309" s="3"/>
      <c r="M309" s="17"/>
      <c r="N309" s="3"/>
      <c r="AD309" s="92"/>
    </row>
    <row r="310" spans="1:30" x14ac:dyDescent="0.25">
      <c r="A310" s="90"/>
      <c r="B310" s="3"/>
      <c r="C310" s="3"/>
      <c r="D310" s="3"/>
      <c r="E310" s="90"/>
      <c r="F310" s="17"/>
      <c r="G310" s="17"/>
      <c r="I310" s="3"/>
      <c r="J310" s="9"/>
      <c r="K310" s="3"/>
      <c r="L310" s="3"/>
      <c r="M310" s="17"/>
      <c r="N310" s="3"/>
      <c r="AD310" s="92"/>
    </row>
    <row r="311" spans="1:30" x14ac:dyDescent="0.25">
      <c r="A311" s="90"/>
      <c r="B311" s="3"/>
      <c r="C311" s="3"/>
      <c r="D311" s="3"/>
      <c r="E311" s="90"/>
      <c r="F311" s="17"/>
      <c r="G311" s="17"/>
      <c r="I311" s="3"/>
      <c r="J311" s="9"/>
      <c r="K311" s="3"/>
      <c r="L311" s="3"/>
      <c r="M311" s="17"/>
      <c r="N311" s="3"/>
      <c r="AD311" s="92"/>
    </row>
    <row r="312" spans="1:30" x14ac:dyDescent="0.25">
      <c r="A312" s="90"/>
      <c r="B312" s="3"/>
      <c r="C312" s="3"/>
      <c r="D312" s="3"/>
      <c r="E312" s="90"/>
      <c r="F312" s="17"/>
      <c r="G312" s="17"/>
      <c r="I312" s="3"/>
      <c r="J312" s="9"/>
      <c r="K312" s="3"/>
      <c r="L312" s="3"/>
      <c r="M312" s="17"/>
      <c r="N312" s="3"/>
      <c r="AD312" s="92"/>
    </row>
    <row r="313" spans="1:30" x14ac:dyDescent="0.25">
      <c r="A313" s="90"/>
      <c r="B313" s="3"/>
      <c r="C313" s="3"/>
      <c r="D313" s="3"/>
      <c r="E313" s="90"/>
      <c r="F313" s="17"/>
      <c r="G313" s="17"/>
      <c r="I313" s="3"/>
      <c r="J313" s="9"/>
      <c r="K313" s="3"/>
      <c r="L313" s="3"/>
      <c r="M313" s="17"/>
      <c r="N313" s="3"/>
      <c r="AD313" s="92"/>
    </row>
    <row r="314" spans="1:30" x14ac:dyDescent="0.25">
      <c r="A314" s="90"/>
      <c r="B314" s="3"/>
      <c r="C314" s="3"/>
      <c r="D314" s="3"/>
      <c r="E314" s="90"/>
      <c r="F314" s="17"/>
      <c r="G314" s="17"/>
      <c r="I314" s="3"/>
      <c r="J314" s="9"/>
      <c r="K314" s="3"/>
      <c r="L314" s="3"/>
      <c r="M314" s="17"/>
      <c r="N314" s="3"/>
      <c r="AD314" s="92"/>
    </row>
    <row r="315" spans="1:30" x14ac:dyDescent="0.25">
      <c r="A315" s="90"/>
      <c r="B315" s="3"/>
      <c r="C315" s="3"/>
      <c r="D315" s="3"/>
      <c r="E315" s="90"/>
      <c r="F315" s="17"/>
      <c r="G315" s="17"/>
      <c r="I315" s="3"/>
      <c r="J315" s="9"/>
      <c r="K315" s="3"/>
      <c r="L315" s="3"/>
      <c r="M315" s="17"/>
      <c r="N315" s="3"/>
      <c r="AD315" s="92"/>
    </row>
    <row r="316" spans="1:30" x14ac:dyDescent="0.25">
      <c r="A316" s="90"/>
      <c r="B316" s="3"/>
      <c r="C316" s="3"/>
      <c r="D316" s="3"/>
      <c r="E316" s="90"/>
      <c r="F316" s="17"/>
      <c r="G316" s="17"/>
      <c r="I316" s="3"/>
      <c r="J316" s="9"/>
      <c r="K316" s="3"/>
      <c r="L316" s="3"/>
      <c r="M316" s="17"/>
      <c r="N316" s="3"/>
      <c r="AD316" s="92"/>
    </row>
    <row r="317" spans="1:30" x14ac:dyDescent="0.25">
      <c r="A317" s="90"/>
      <c r="B317" s="3"/>
      <c r="C317" s="3"/>
      <c r="D317" s="3"/>
      <c r="E317" s="90"/>
      <c r="F317" s="17"/>
      <c r="G317" s="17"/>
      <c r="I317" s="3"/>
      <c r="J317" s="9"/>
      <c r="K317" s="3"/>
      <c r="L317" s="3"/>
      <c r="M317" s="17"/>
      <c r="N317" s="3"/>
      <c r="AD317" s="92"/>
    </row>
    <row r="318" spans="1:30" x14ac:dyDescent="0.25">
      <c r="A318" s="90"/>
      <c r="B318" s="3"/>
      <c r="C318" s="3"/>
      <c r="D318" s="3"/>
      <c r="E318" s="90"/>
      <c r="F318" s="17"/>
      <c r="G318" s="17"/>
      <c r="I318" s="3"/>
      <c r="J318" s="9"/>
      <c r="K318" s="3"/>
      <c r="L318" s="3"/>
      <c r="M318" s="17"/>
      <c r="N318" s="3"/>
      <c r="AD318" s="92"/>
    </row>
    <row r="319" spans="1:30" x14ac:dyDescent="0.25">
      <c r="A319" s="90"/>
      <c r="B319" s="3"/>
      <c r="C319" s="3"/>
      <c r="D319" s="3"/>
      <c r="E319" s="90"/>
      <c r="F319" s="17"/>
      <c r="G319" s="17"/>
      <c r="I319" s="3"/>
      <c r="J319" s="9"/>
      <c r="K319" s="3"/>
      <c r="L319" s="3"/>
      <c r="M319" s="17"/>
      <c r="N319" s="3"/>
      <c r="AD319" s="92"/>
    </row>
    <row r="320" spans="1:30" x14ac:dyDescent="0.25">
      <c r="A320" s="90"/>
      <c r="B320" s="3"/>
      <c r="C320" s="3"/>
      <c r="D320" s="3"/>
      <c r="E320" s="90"/>
      <c r="F320" s="17"/>
      <c r="G320" s="17"/>
      <c r="I320" s="3"/>
      <c r="J320" s="9"/>
      <c r="K320" s="3"/>
      <c r="L320" s="3"/>
      <c r="M320" s="17"/>
      <c r="N320" s="3"/>
      <c r="AD320" s="92"/>
    </row>
    <row r="321" spans="1:30" x14ac:dyDescent="0.25">
      <c r="A321" s="90"/>
      <c r="B321" s="3"/>
      <c r="C321" s="3"/>
      <c r="D321" s="3"/>
      <c r="E321" s="90"/>
      <c r="F321" s="17"/>
      <c r="G321" s="17"/>
      <c r="I321" s="3"/>
      <c r="J321" s="9"/>
      <c r="K321" s="3"/>
      <c r="L321" s="3"/>
      <c r="M321" s="17"/>
      <c r="N321" s="3"/>
      <c r="AD321" s="92"/>
    </row>
    <row r="322" spans="1:30" x14ac:dyDescent="0.25">
      <c r="A322" s="90"/>
      <c r="B322" s="3"/>
      <c r="C322" s="3"/>
      <c r="D322" s="3"/>
      <c r="E322" s="90"/>
      <c r="F322" s="17"/>
      <c r="G322" s="17"/>
      <c r="I322" s="3"/>
      <c r="J322" s="9"/>
      <c r="K322" s="3"/>
      <c r="L322" s="3"/>
      <c r="M322" s="17"/>
      <c r="N322" s="3"/>
      <c r="AD322" s="92"/>
    </row>
    <row r="323" spans="1:30" x14ac:dyDescent="0.25">
      <c r="A323" s="90"/>
      <c r="B323" s="3"/>
      <c r="C323" s="3"/>
      <c r="D323" s="3"/>
      <c r="E323" s="90"/>
      <c r="F323" s="17"/>
      <c r="G323" s="17"/>
      <c r="I323" s="3"/>
      <c r="J323" s="9"/>
      <c r="K323" s="3"/>
      <c r="L323" s="3"/>
      <c r="M323" s="17"/>
      <c r="N323" s="3"/>
      <c r="AD323" s="92"/>
    </row>
    <row r="324" spans="1:30" x14ac:dyDescent="0.25">
      <c r="A324" s="90"/>
      <c r="B324" s="3"/>
      <c r="C324" s="3"/>
      <c r="D324" s="3"/>
      <c r="E324" s="90"/>
      <c r="F324" s="17"/>
      <c r="G324" s="17"/>
      <c r="I324" s="3"/>
      <c r="J324" s="9"/>
      <c r="K324" s="3"/>
      <c r="L324" s="3"/>
      <c r="M324" s="17"/>
      <c r="N324" s="3"/>
      <c r="AD324" s="92"/>
    </row>
    <row r="325" spans="1:30" x14ac:dyDescent="0.25">
      <c r="A325" s="90"/>
      <c r="B325" s="3"/>
      <c r="C325" s="3"/>
      <c r="D325" s="3"/>
      <c r="E325" s="90"/>
      <c r="F325" s="17"/>
      <c r="G325" s="17"/>
      <c r="I325" s="3"/>
      <c r="J325" s="9"/>
      <c r="K325" s="3"/>
      <c r="L325" s="3"/>
      <c r="M325" s="17"/>
      <c r="N325" s="3"/>
      <c r="AD325" s="92"/>
    </row>
    <row r="326" spans="1:30" x14ac:dyDescent="0.25">
      <c r="A326" s="90"/>
      <c r="B326" s="3"/>
      <c r="C326" s="3"/>
      <c r="D326" s="3"/>
      <c r="E326" s="90"/>
      <c r="F326" s="17"/>
      <c r="G326" s="17"/>
      <c r="I326" s="3"/>
      <c r="J326" s="9"/>
      <c r="K326" s="3"/>
      <c r="L326" s="3"/>
      <c r="M326" s="17"/>
      <c r="N326" s="3"/>
      <c r="AD326" s="92"/>
    </row>
    <row r="327" spans="1:30" x14ac:dyDescent="0.25">
      <c r="A327" s="90"/>
      <c r="B327" s="3"/>
      <c r="C327" s="3"/>
      <c r="D327" s="3"/>
      <c r="E327" s="90"/>
      <c r="F327" s="17"/>
      <c r="G327" s="17"/>
      <c r="I327" s="3"/>
      <c r="J327" s="9"/>
      <c r="K327" s="3"/>
      <c r="L327" s="3"/>
      <c r="M327" s="17"/>
      <c r="N327" s="3"/>
      <c r="AD327" s="92"/>
    </row>
    <row r="328" spans="1:30" x14ac:dyDescent="0.25">
      <c r="A328" s="90"/>
      <c r="B328" s="3"/>
      <c r="C328" s="3"/>
      <c r="D328" s="3"/>
      <c r="E328" s="90"/>
      <c r="F328" s="17"/>
      <c r="G328" s="17"/>
      <c r="I328" s="3"/>
      <c r="J328" s="9"/>
      <c r="K328" s="3"/>
      <c r="L328" s="3"/>
      <c r="M328" s="17"/>
      <c r="N328" s="3"/>
      <c r="AD328" s="92"/>
    </row>
    <row r="329" spans="1:30" x14ac:dyDescent="0.25">
      <c r="A329" s="90"/>
      <c r="B329" s="3"/>
      <c r="C329" s="3"/>
      <c r="D329" s="3"/>
      <c r="E329" s="90"/>
      <c r="F329" s="17"/>
      <c r="G329" s="17"/>
      <c r="I329" s="3"/>
      <c r="J329" s="9"/>
      <c r="K329" s="3"/>
      <c r="L329" s="3"/>
      <c r="M329" s="17"/>
      <c r="N329" s="3"/>
      <c r="AD329" s="92"/>
    </row>
    <row r="330" spans="1:30" x14ac:dyDescent="0.25">
      <c r="A330" s="90"/>
      <c r="B330" s="3"/>
      <c r="C330" s="3"/>
      <c r="D330" s="3"/>
      <c r="E330" s="90"/>
      <c r="F330" s="17"/>
      <c r="G330" s="17"/>
      <c r="I330" s="3"/>
      <c r="J330" s="9"/>
      <c r="K330" s="3"/>
      <c r="L330" s="3"/>
      <c r="M330" s="17"/>
      <c r="N330" s="3"/>
      <c r="AD330" s="92"/>
    </row>
    <row r="331" spans="1:30" x14ac:dyDescent="0.25">
      <c r="A331" s="90"/>
      <c r="B331" s="3"/>
      <c r="C331" s="3"/>
      <c r="D331" s="3"/>
      <c r="E331" s="90"/>
      <c r="F331" s="17"/>
      <c r="G331" s="17"/>
      <c r="I331" s="3"/>
      <c r="J331" s="9"/>
      <c r="K331" s="3"/>
      <c r="L331" s="3"/>
      <c r="M331" s="17"/>
      <c r="N331" s="3"/>
      <c r="AD331" s="92"/>
    </row>
    <row r="332" spans="1:30" x14ac:dyDescent="0.25">
      <c r="A332" s="90"/>
      <c r="B332" s="3"/>
      <c r="C332" s="3"/>
      <c r="D332" s="3"/>
      <c r="E332" s="90"/>
      <c r="F332" s="17"/>
      <c r="G332" s="17"/>
      <c r="I332" s="3"/>
      <c r="J332" s="9"/>
      <c r="K332" s="3"/>
      <c r="L332" s="3"/>
      <c r="M332" s="17"/>
      <c r="N332" s="3"/>
      <c r="AD332" s="92"/>
    </row>
    <row r="333" spans="1:30" x14ac:dyDescent="0.25">
      <c r="A333" s="90"/>
      <c r="B333" s="3"/>
      <c r="C333" s="3"/>
      <c r="D333" s="3"/>
      <c r="E333" s="90"/>
      <c r="F333" s="17"/>
      <c r="G333" s="17"/>
      <c r="I333" s="3"/>
      <c r="J333" s="9"/>
      <c r="K333" s="3"/>
      <c r="L333" s="3"/>
      <c r="M333" s="17"/>
      <c r="N333" s="3"/>
      <c r="AD333" s="92"/>
    </row>
    <row r="334" spans="1:30" x14ac:dyDescent="0.25">
      <c r="A334" s="90"/>
      <c r="B334" s="3"/>
      <c r="C334" s="3"/>
      <c r="D334" s="3"/>
      <c r="E334" s="90"/>
      <c r="F334" s="17"/>
      <c r="G334" s="17"/>
      <c r="I334" s="3"/>
      <c r="J334" s="9"/>
      <c r="K334" s="3"/>
      <c r="L334" s="3"/>
      <c r="M334" s="17"/>
      <c r="N334" s="3"/>
      <c r="AD334" s="92"/>
    </row>
    <row r="335" spans="1:30" x14ac:dyDescent="0.25">
      <c r="A335" s="90"/>
      <c r="B335" s="3"/>
      <c r="C335" s="3"/>
      <c r="D335" s="3"/>
      <c r="E335" s="90"/>
      <c r="F335" s="17"/>
      <c r="G335" s="17"/>
      <c r="I335" s="3"/>
      <c r="J335" s="9"/>
      <c r="K335" s="3"/>
      <c r="L335" s="3"/>
      <c r="M335" s="17"/>
      <c r="N335" s="3"/>
      <c r="AD335" s="92"/>
    </row>
    <row r="336" spans="1:30" x14ac:dyDescent="0.25">
      <c r="A336" s="90"/>
      <c r="B336" s="3"/>
      <c r="C336" s="3"/>
      <c r="D336" s="3"/>
      <c r="E336" s="90"/>
      <c r="F336" s="17"/>
      <c r="G336" s="17"/>
      <c r="I336" s="3"/>
      <c r="J336" s="9"/>
      <c r="K336" s="3"/>
      <c r="L336" s="3"/>
      <c r="M336" s="17"/>
      <c r="N336" s="3"/>
      <c r="AD336" s="92"/>
    </row>
    <row r="337" spans="1:30" x14ac:dyDescent="0.25">
      <c r="A337" s="90"/>
      <c r="B337" s="3"/>
      <c r="C337" s="3"/>
      <c r="D337" s="3"/>
      <c r="E337" s="90"/>
      <c r="F337" s="17"/>
      <c r="G337" s="17"/>
      <c r="I337" s="3"/>
      <c r="J337" s="9"/>
      <c r="K337" s="3"/>
      <c r="L337" s="3"/>
      <c r="M337" s="17"/>
      <c r="N337" s="3"/>
      <c r="AD337" s="92"/>
    </row>
    <row r="338" spans="1:30" x14ac:dyDescent="0.25">
      <c r="A338" s="90"/>
      <c r="B338" s="3"/>
      <c r="C338" s="3"/>
      <c r="D338" s="3"/>
      <c r="E338" s="90"/>
      <c r="F338" s="17"/>
      <c r="G338" s="17"/>
      <c r="I338" s="3"/>
      <c r="J338" s="9"/>
      <c r="K338" s="3"/>
      <c r="L338" s="3"/>
      <c r="M338" s="17"/>
      <c r="N338" s="3"/>
      <c r="AD338" s="92"/>
    </row>
    <row r="339" spans="1:30" x14ac:dyDescent="0.25">
      <c r="A339" s="90"/>
      <c r="B339" s="3"/>
      <c r="C339" s="3"/>
      <c r="D339" s="3"/>
      <c r="E339" s="90"/>
      <c r="F339" s="17"/>
      <c r="G339" s="17"/>
      <c r="I339" s="3"/>
      <c r="J339" s="9"/>
      <c r="K339" s="3"/>
      <c r="L339" s="3"/>
      <c r="M339" s="17"/>
      <c r="N339" s="3"/>
      <c r="AD339" s="92"/>
    </row>
    <row r="340" spans="1:30" x14ac:dyDescent="0.25">
      <c r="A340" s="90"/>
      <c r="B340" s="3"/>
      <c r="C340" s="3"/>
      <c r="D340" s="3"/>
      <c r="E340" s="90"/>
      <c r="F340" s="17"/>
      <c r="G340" s="17"/>
      <c r="I340" s="3"/>
      <c r="J340" s="9"/>
      <c r="K340" s="3"/>
      <c r="L340" s="3"/>
      <c r="M340" s="17"/>
      <c r="N340" s="3"/>
      <c r="AD340" s="92"/>
    </row>
    <row r="341" spans="1:30" x14ac:dyDescent="0.25">
      <c r="A341" s="90"/>
      <c r="B341" s="3"/>
      <c r="C341" s="3"/>
      <c r="D341" s="3"/>
      <c r="E341" s="90"/>
      <c r="F341" s="17"/>
      <c r="G341" s="17"/>
      <c r="I341" s="3"/>
      <c r="J341" s="9"/>
      <c r="K341" s="3"/>
      <c r="L341" s="3"/>
      <c r="M341" s="17"/>
      <c r="N341" s="3"/>
      <c r="AD341" s="92"/>
    </row>
    <row r="342" spans="1:30" x14ac:dyDescent="0.25">
      <c r="A342" s="90"/>
      <c r="B342" s="3"/>
      <c r="C342" s="3"/>
      <c r="D342" s="3"/>
      <c r="E342" s="90"/>
      <c r="F342" s="17"/>
      <c r="G342" s="17"/>
      <c r="I342" s="3"/>
      <c r="J342" s="9"/>
      <c r="K342" s="3"/>
      <c r="L342" s="3"/>
      <c r="M342" s="17"/>
      <c r="N342" s="3"/>
      <c r="AD342" s="92"/>
    </row>
    <row r="343" spans="1:30" x14ac:dyDescent="0.25">
      <c r="A343" s="90"/>
      <c r="B343" s="3"/>
      <c r="C343" s="3"/>
      <c r="D343" s="3"/>
      <c r="E343" s="90"/>
      <c r="F343" s="17"/>
      <c r="G343" s="17"/>
      <c r="I343" s="3"/>
      <c r="J343" s="9"/>
      <c r="K343" s="3"/>
      <c r="L343" s="3"/>
      <c r="M343" s="17"/>
      <c r="N343" s="3"/>
      <c r="AD343" s="92"/>
    </row>
    <row r="344" spans="1:30" x14ac:dyDescent="0.25">
      <c r="A344" s="90"/>
      <c r="B344" s="3"/>
      <c r="C344" s="3"/>
      <c r="D344" s="3"/>
      <c r="E344" s="90"/>
      <c r="F344" s="17"/>
      <c r="G344" s="17"/>
      <c r="I344" s="3"/>
      <c r="J344" s="9"/>
      <c r="K344" s="3"/>
      <c r="L344" s="3"/>
      <c r="M344" s="17"/>
      <c r="N344" s="3"/>
      <c r="AD344" s="92"/>
    </row>
    <row r="345" spans="1:30" x14ac:dyDescent="0.25">
      <c r="A345" s="90"/>
      <c r="B345" s="3"/>
      <c r="C345" s="3"/>
      <c r="D345" s="3"/>
      <c r="E345" s="90"/>
      <c r="F345" s="17"/>
      <c r="G345" s="17"/>
      <c r="I345" s="3"/>
      <c r="J345" s="9"/>
      <c r="K345" s="3"/>
      <c r="L345" s="3"/>
      <c r="M345" s="17"/>
      <c r="N345" s="3"/>
      <c r="AD345" s="92"/>
    </row>
    <row r="346" spans="1:30" x14ac:dyDescent="0.25">
      <c r="A346" s="90"/>
      <c r="B346" s="3"/>
      <c r="C346" s="3"/>
      <c r="D346" s="3"/>
      <c r="E346" s="90"/>
      <c r="F346" s="17"/>
      <c r="G346" s="17"/>
      <c r="I346" s="3"/>
      <c r="J346" s="9"/>
      <c r="K346" s="3"/>
      <c r="L346" s="3"/>
      <c r="M346" s="17"/>
      <c r="N346" s="3"/>
      <c r="AD346" s="92"/>
    </row>
    <row r="347" spans="1:30" x14ac:dyDescent="0.25">
      <c r="A347" s="90"/>
      <c r="B347" s="3"/>
      <c r="C347" s="3"/>
      <c r="D347" s="3"/>
      <c r="E347" s="90"/>
      <c r="F347" s="17"/>
      <c r="G347" s="17"/>
      <c r="I347" s="3"/>
      <c r="J347" s="9"/>
      <c r="K347" s="3"/>
      <c r="L347" s="3"/>
      <c r="M347" s="17"/>
      <c r="N347" s="3"/>
      <c r="AD347" s="92"/>
    </row>
    <row r="348" spans="1:30" x14ac:dyDescent="0.25">
      <c r="A348" s="90"/>
      <c r="B348" s="3"/>
      <c r="C348" s="3"/>
      <c r="D348" s="3"/>
      <c r="E348" s="90"/>
      <c r="F348" s="17"/>
      <c r="G348" s="17"/>
      <c r="I348" s="3"/>
      <c r="J348" s="9"/>
      <c r="K348" s="3"/>
      <c r="L348" s="3"/>
      <c r="M348" s="17"/>
      <c r="N348" s="3"/>
      <c r="AD348" s="92"/>
    </row>
    <row r="349" spans="1:30" x14ac:dyDescent="0.25">
      <c r="A349" s="90"/>
      <c r="B349" s="3"/>
      <c r="C349" s="3"/>
      <c r="D349" s="3"/>
      <c r="E349" s="90"/>
      <c r="F349" s="17"/>
      <c r="G349" s="17"/>
      <c r="I349" s="3"/>
      <c r="J349" s="9"/>
      <c r="K349" s="3"/>
      <c r="L349" s="3"/>
      <c r="M349" s="17"/>
      <c r="N349" s="3"/>
      <c r="AD349" s="92"/>
    </row>
    <row r="350" spans="1:30" x14ac:dyDescent="0.25">
      <c r="A350" s="90"/>
      <c r="B350" s="3"/>
      <c r="C350" s="3"/>
      <c r="D350" s="3"/>
      <c r="E350" s="90"/>
      <c r="F350" s="17"/>
      <c r="G350" s="17"/>
      <c r="I350" s="3"/>
      <c r="J350" s="9"/>
      <c r="K350" s="3"/>
      <c r="L350" s="3"/>
      <c r="M350" s="17"/>
      <c r="N350" s="3"/>
      <c r="AD350" s="92"/>
    </row>
    <row r="351" spans="1:30" x14ac:dyDescent="0.25">
      <c r="A351" s="90"/>
      <c r="B351" s="3"/>
      <c r="C351" s="3"/>
      <c r="D351" s="3"/>
      <c r="E351" s="90"/>
      <c r="F351" s="17"/>
      <c r="G351" s="17"/>
      <c r="I351" s="3"/>
      <c r="J351" s="9"/>
      <c r="K351" s="3"/>
      <c r="L351" s="3"/>
      <c r="M351" s="17"/>
      <c r="N351" s="3"/>
      <c r="AD351" s="92"/>
    </row>
    <row r="352" spans="1:30" x14ac:dyDescent="0.25">
      <c r="A352" s="90"/>
      <c r="B352" s="3"/>
      <c r="C352" s="3"/>
      <c r="D352" s="3"/>
      <c r="E352" s="90"/>
      <c r="F352" s="17"/>
      <c r="G352" s="17"/>
      <c r="I352" s="3"/>
      <c r="J352" s="9"/>
      <c r="K352" s="3"/>
      <c r="L352" s="3"/>
      <c r="M352" s="17"/>
      <c r="N352" s="3"/>
      <c r="AD352" s="92"/>
    </row>
    <row r="353" spans="1:30" x14ac:dyDescent="0.25">
      <c r="A353" s="90"/>
      <c r="B353" s="3"/>
      <c r="C353" s="3"/>
      <c r="D353" s="3"/>
      <c r="E353" s="90"/>
      <c r="F353" s="17"/>
      <c r="G353" s="17"/>
      <c r="I353" s="3"/>
      <c r="J353" s="9"/>
      <c r="K353" s="3"/>
      <c r="L353" s="3"/>
      <c r="M353" s="17"/>
      <c r="N353" s="3"/>
      <c r="AD353" s="92"/>
    </row>
    <row r="354" spans="1:30" x14ac:dyDescent="0.25">
      <c r="A354" s="90"/>
      <c r="B354" s="3"/>
      <c r="C354" s="3"/>
      <c r="D354" s="3"/>
      <c r="E354" s="90"/>
      <c r="F354" s="17"/>
      <c r="G354" s="17"/>
      <c r="I354" s="3"/>
      <c r="J354" s="9"/>
      <c r="K354" s="3"/>
      <c r="L354" s="3"/>
      <c r="M354" s="17"/>
      <c r="N354" s="3"/>
      <c r="AD354" s="92"/>
    </row>
    <row r="355" spans="1:30" x14ac:dyDescent="0.25">
      <c r="A355" s="90"/>
      <c r="B355" s="3"/>
      <c r="C355" s="3"/>
      <c r="D355" s="3"/>
      <c r="E355" s="90"/>
      <c r="F355" s="17"/>
      <c r="G355" s="17"/>
      <c r="I355" s="3"/>
      <c r="J355" s="9"/>
      <c r="K355" s="3"/>
      <c r="L355" s="3"/>
      <c r="M355" s="17"/>
      <c r="N355" s="3"/>
      <c r="AD355" s="92"/>
    </row>
    <row r="356" spans="1:30" x14ac:dyDescent="0.25">
      <c r="A356" s="90"/>
      <c r="B356" s="3"/>
      <c r="C356" s="3"/>
      <c r="D356" s="3"/>
      <c r="E356" s="90"/>
      <c r="F356" s="17"/>
      <c r="G356" s="17"/>
      <c r="I356" s="3"/>
      <c r="J356" s="9"/>
      <c r="K356" s="3"/>
      <c r="L356" s="3"/>
      <c r="M356" s="17"/>
      <c r="N356" s="3"/>
      <c r="AD356" s="92"/>
    </row>
    <row r="357" spans="1:30" x14ac:dyDescent="0.25">
      <c r="A357" s="90"/>
      <c r="B357" s="3"/>
      <c r="C357" s="3"/>
      <c r="D357" s="3"/>
      <c r="E357" s="90"/>
      <c r="F357" s="17"/>
      <c r="G357" s="17"/>
      <c r="I357" s="3"/>
      <c r="J357" s="9"/>
      <c r="K357" s="3"/>
      <c r="L357" s="3"/>
      <c r="M357" s="17"/>
      <c r="N357" s="3"/>
      <c r="AD357" s="92"/>
    </row>
    <row r="358" spans="1:30" x14ac:dyDescent="0.25">
      <c r="A358" s="90"/>
      <c r="B358" s="3"/>
      <c r="C358" s="3"/>
      <c r="D358" s="3"/>
      <c r="E358" s="90"/>
      <c r="F358" s="17"/>
      <c r="G358" s="17"/>
      <c r="I358" s="3"/>
      <c r="J358" s="9"/>
      <c r="K358" s="3"/>
      <c r="L358" s="3"/>
      <c r="M358" s="17"/>
      <c r="N358" s="3"/>
      <c r="AD358" s="92"/>
    </row>
    <row r="359" spans="1:30" x14ac:dyDescent="0.25">
      <c r="A359" s="90"/>
      <c r="B359" s="3"/>
      <c r="C359" s="3"/>
      <c r="D359" s="3"/>
      <c r="E359" s="90"/>
      <c r="F359" s="17"/>
      <c r="G359" s="17"/>
      <c r="I359" s="3"/>
      <c r="J359" s="9"/>
      <c r="K359" s="3"/>
      <c r="L359" s="3"/>
      <c r="M359" s="17"/>
      <c r="N359" s="3"/>
      <c r="AD359" s="92"/>
    </row>
    <row r="360" spans="1:30" x14ac:dyDescent="0.25">
      <c r="A360" s="90"/>
      <c r="B360" s="3"/>
      <c r="C360" s="3"/>
      <c r="D360" s="3"/>
      <c r="E360" s="90"/>
      <c r="F360" s="17"/>
      <c r="G360" s="17"/>
      <c r="I360" s="3"/>
      <c r="J360" s="9"/>
      <c r="K360" s="3"/>
      <c r="L360" s="3"/>
      <c r="M360" s="17"/>
      <c r="N360" s="3"/>
      <c r="AD360" s="92"/>
    </row>
    <row r="361" spans="1:30" x14ac:dyDescent="0.25">
      <c r="A361" s="90"/>
      <c r="B361" s="3"/>
      <c r="C361" s="3"/>
      <c r="D361" s="3"/>
      <c r="E361" s="90"/>
      <c r="F361" s="17"/>
      <c r="G361" s="17"/>
      <c r="I361" s="3"/>
      <c r="J361" s="9"/>
      <c r="K361" s="3"/>
      <c r="L361" s="3"/>
      <c r="M361" s="17"/>
      <c r="N361" s="3"/>
      <c r="AD361" s="92"/>
    </row>
    <row r="362" spans="1:30" x14ac:dyDescent="0.25">
      <c r="A362" s="90"/>
      <c r="B362" s="3"/>
      <c r="C362" s="3"/>
      <c r="D362" s="3"/>
      <c r="E362" s="90"/>
      <c r="F362" s="17"/>
      <c r="G362" s="17"/>
      <c r="I362" s="3"/>
      <c r="J362" s="9"/>
      <c r="K362" s="3"/>
      <c r="L362" s="3"/>
      <c r="M362" s="17"/>
      <c r="N362" s="3"/>
      <c r="AD362" s="92"/>
    </row>
    <row r="363" spans="1:30" x14ac:dyDescent="0.25">
      <c r="A363" s="90"/>
      <c r="B363" s="3"/>
      <c r="C363" s="3"/>
      <c r="D363" s="3"/>
      <c r="E363" s="90"/>
      <c r="F363" s="17"/>
      <c r="G363" s="17"/>
      <c r="I363" s="3"/>
      <c r="J363" s="9"/>
      <c r="K363" s="3"/>
      <c r="L363" s="3"/>
      <c r="M363" s="17"/>
      <c r="N363" s="3"/>
      <c r="AD363" s="92"/>
    </row>
    <row r="364" spans="1:30" x14ac:dyDescent="0.25">
      <c r="A364" s="90"/>
      <c r="B364" s="3"/>
      <c r="C364" s="3"/>
      <c r="D364" s="3"/>
      <c r="E364" s="90"/>
      <c r="F364" s="17"/>
      <c r="G364" s="17"/>
      <c r="I364" s="3"/>
      <c r="J364" s="9"/>
      <c r="K364" s="3"/>
      <c r="L364" s="3"/>
      <c r="M364" s="17"/>
      <c r="N364" s="3"/>
      <c r="AD364" s="92"/>
    </row>
    <row r="365" spans="1:30" x14ac:dyDescent="0.25">
      <c r="A365" s="90"/>
      <c r="B365" s="3"/>
      <c r="C365" s="3"/>
      <c r="D365" s="3"/>
      <c r="E365" s="90"/>
      <c r="F365" s="17"/>
      <c r="G365" s="17"/>
      <c r="I365" s="3"/>
      <c r="J365" s="9"/>
      <c r="K365" s="3"/>
      <c r="L365" s="3"/>
      <c r="M365" s="17"/>
      <c r="N365" s="3"/>
      <c r="AD365" s="92"/>
    </row>
    <row r="366" spans="1:30" x14ac:dyDescent="0.25">
      <c r="A366" s="90"/>
      <c r="B366" s="3"/>
      <c r="C366" s="3"/>
      <c r="D366" s="3"/>
      <c r="E366" s="90"/>
      <c r="F366" s="17"/>
      <c r="G366" s="17"/>
      <c r="I366" s="3"/>
      <c r="J366" s="9"/>
      <c r="K366" s="3"/>
      <c r="L366" s="3"/>
      <c r="M366" s="17"/>
      <c r="N366" s="3"/>
      <c r="AD366" s="92"/>
    </row>
    <row r="367" spans="1:30" x14ac:dyDescent="0.25">
      <c r="A367" s="90"/>
      <c r="B367" s="3"/>
      <c r="C367" s="3"/>
      <c r="D367" s="3"/>
      <c r="E367" s="90"/>
      <c r="F367" s="17"/>
      <c r="G367" s="17"/>
      <c r="I367" s="3"/>
      <c r="J367" s="9"/>
      <c r="K367" s="3"/>
      <c r="L367" s="3"/>
      <c r="M367" s="17"/>
      <c r="N367" s="3"/>
      <c r="AD367" s="92"/>
    </row>
    <row r="368" spans="1:30" x14ac:dyDescent="0.25">
      <c r="A368" s="90"/>
      <c r="B368" s="3"/>
      <c r="C368" s="3"/>
      <c r="D368" s="3"/>
      <c r="E368" s="90"/>
      <c r="F368" s="17"/>
      <c r="G368" s="17"/>
      <c r="I368" s="3"/>
      <c r="J368" s="9"/>
      <c r="K368" s="3"/>
      <c r="L368" s="3"/>
      <c r="M368" s="17"/>
      <c r="N368" s="3"/>
      <c r="AD368" s="92"/>
    </row>
    <row r="369" spans="1:30" x14ac:dyDescent="0.25">
      <c r="A369" s="90"/>
      <c r="B369" s="3"/>
      <c r="C369" s="3"/>
      <c r="D369" s="3"/>
      <c r="E369" s="90"/>
      <c r="F369" s="17"/>
      <c r="G369" s="17"/>
      <c r="I369" s="3"/>
      <c r="J369" s="9"/>
      <c r="K369" s="3"/>
      <c r="L369" s="3"/>
      <c r="M369" s="17"/>
      <c r="N369" s="3"/>
      <c r="AD369" s="92"/>
    </row>
    <row r="370" spans="1:30" x14ac:dyDescent="0.25">
      <c r="A370" s="90"/>
      <c r="B370" s="3"/>
      <c r="C370" s="3"/>
      <c r="D370" s="3"/>
      <c r="E370" s="90"/>
      <c r="F370" s="17"/>
      <c r="G370" s="17"/>
      <c r="I370" s="3"/>
      <c r="J370" s="9"/>
      <c r="K370" s="3"/>
      <c r="L370" s="3"/>
      <c r="M370" s="17"/>
      <c r="N370" s="3"/>
      <c r="AD370" s="92"/>
    </row>
    <row r="371" spans="1:30" x14ac:dyDescent="0.25">
      <c r="A371" s="90"/>
      <c r="B371" s="3"/>
      <c r="C371" s="3"/>
      <c r="D371" s="3"/>
      <c r="E371" s="90"/>
      <c r="F371" s="17"/>
      <c r="G371" s="17"/>
      <c r="I371" s="3"/>
      <c r="J371" s="9"/>
      <c r="K371" s="3"/>
      <c r="L371" s="3"/>
      <c r="M371" s="17"/>
      <c r="N371" s="3"/>
      <c r="AD371" s="92"/>
    </row>
    <row r="372" spans="1:30" x14ac:dyDescent="0.25">
      <c r="A372" s="90"/>
      <c r="B372" s="3"/>
      <c r="C372" s="3"/>
      <c r="D372" s="3"/>
      <c r="E372" s="90"/>
      <c r="F372" s="17"/>
      <c r="G372" s="17"/>
      <c r="I372" s="3"/>
      <c r="J372" s="9"/>
      <c r="K372" s="3"/>
      <c r="L372" s="3"/>
      <c r="M372" s="17"/>
      <c r="N372" s="3"/>
      <c r="AD372" s="92"/>
    </row>
    <row r="373" spans="1:30" x14ac:dyDescent="0.25">
      <c r="A373" s="90"/>
      <c r="B373" s="3"/>
      <c r="C373" s="3"/>
      <c r="D373" s="3"/>
      <c r="E373" s="90"/>
      <c r="F373" s="17"/>
      <c r="G373" s="17"/>
      <c r="I373" s="3"/>
      <c r="J373" s="9"/>
      <c r="K373" s="3"/>
      <c r="L373" s="3"/>
      <c r="M373" s="17"/>
      <c r="N373" s="3"/>
      <c r="AD373" s="92"/>
    </row>
    <row r="374" spans="1:30" x14ac:dyDescent="0.25">
      <c r="A374" s="90"/>
      <c r="B374" s="3"/>
      <c r="C374" s="3"/>
      <c r="D374" s="3"/>
      <c r="E374" s="90"/>
      <c r="F374" s="17"/>
      <c r="G374" s="17"/>
      <c r="I374" s="3"/>
      <c r="J374" s="9"/>
      <c r="K374" s="3"/>
      <c r="L374" s="3"/>
      <c r="M374" s="17"/>
      <c r="N374" s="3"/>
      <c r="AD374" s="92"/>
    </row>
    <row r="375" spans="1:30" x14ac:dyDescent="0.25">
      <c r="A375" s="90"/>
      <c r="B375" s="3"/>
      <c r="C375" s="3"/>
      <c r="D375" s="3"/>
      <c r="E375" s="90"/>
      <c r="F375" s="17"/>
      <c r="G375" s="17"/>
      <c r="I375" s="3"/>
      <c r="J375" s="9"/>
      <c r="K375" s="3"/>
      <c r="L375" s="3"/>
      <c r="M375" s="17"/>
      <c r="N375" s="3"/>
      <c r="AD375" s="92"/>
    </row>
    <row r="376" spans="1:30" x14ac:dyDescent="0.25">
      <c r="A376" s="90"/>
      <c r="B376" s="3"/>
      <c r="C376" s="3"/>
      <c r="D376" s="3"/>
      <c r="E376" s="90"/>
      <c r="F376" s="17"/>
      <c r="G376" s="17"/>
      <c r="I376" s="3"/>
      <c r="J376" s="9"/>
      <c r="K376" s="3"/>
      <c r="L376" s="3"/>
      <c r="M376" s="17"/>
      <c r="N376" s="3"/>
      <c r="AD376" s="92"/>
    </row>
    <row r="377" spans="1:30" x14ac:dyDescent="0.25">
      <c r="A377" s="90"/>
      <c r="B377" s="3"/>
      <c r="C377" s="3"/>
      <c r="D377" s="3"/>
      <c r="E377" s="90"/>
      <c r="F377" s="17"/>
      <c r="G377" s="17"/>
      <c r="I377" s="3"/>
      <c r="J377" s="9"/>
      <c r="K377" s="3"/>
      <c r="L377" s="3"/>
      <c r="M377" s="17"/>
      <c r="N377" s="3"/>
      <c r="AD377" s="92"/>
    </row>
    <row r="378" spans="1:30" x14ac:dyDescent="0.25">
      <c r="A378" s="90"/>
      <c r="B378" s="3"/>
      <c r="C378" s="3"/>
      <c r="D378" s="3"/>
      <c r="E378" s="90"/>
      <c r="F378" s="17"/>
      <c r="G378" s="17"/>
      <c r="I378" s="3"/>
      <c r="J378" s="9"/>
      <c r="K378" s="3"/>
      <c r="L378" s="3"/>
      <c r="M378" s="17"/>
      <c r="N378" s="3"/>
      <c r="AD378" s="92"/>
    </row>
    <row r="379" spans="1:30" x14ac:dyDescent="0.25">
      <c r="A379" s="90"/>
      <c r="B379" s="3"/>
      <c r="C379" s="3"/>
      <c r="D379" s="3"/>
      <c r="E379" s="90"/>
      <c r="F379" s="17"/>
      <c r="G379" s="17"/>
      <c r="I379" s="3"/>
      <c r="J379" s="9"/>
      <c r="K379" s="3"/>
      <c r="L379" s="3"/>
      <c r="M379" s="17"/>
      <c r="N379" s="3"/>
      <c r="AD379" s="92"/>
    </row>
    <row r="380" spans="1:30" x14ac:dyDescent="0.25">
      <c r="A380" s="90"/>
      <c r="B380" s="3"/>
      <c r="C380" s="3"/>
      <c r="D380" s="3"/>
      <c r="E380" s="90"/>
      <c r="F380" s="17"/>
      <c r="G380" s="17"/>
      <c r="I380" s="3"/>
      <c r="J380" s="9"/>
      <c r="K380" s="3"/>
      <c r="L380" s="3"/>
      <c r="M380" s="17"/>
      <c r="N380" s="3"/>
      <c r="AD380" s="92"/>
    </row>
    <row r="381" spans="1:30" x14ac:dyDescent="0.25">
      <c r="A381" s="90"/>
      <c r="B381" s="3"/>
      <c r="C381" s="3"/>
      <c r="D381" s="3"/>
      <c r="E381" s="90"/>
      <c r="F381" s="17"/>
      <c r="G381" s="17"/>
      <c r="I381" s="3"/>
      <c r="J381" s="9"/>
      <c r="K381" s="3"/>
      <c r="L381" s="3"/>
      <c r="M381" s="17"/>
      <c r="N381" s="3"/>
      <c r="AD381" s="92"/>
    </row>
    <row r="382" spans="1:30" x14ac:dyDescent="0.25">
      <c r="A382" s="90"/>
      <c r="B382" s="3"/>
      <c r="C382" s="3"/>
      <c r="D382" s="3"/>
      <c r="E382" s="90"/>
      <c r="F382" s="17"/>
      <c r="G382" s="17"/>
      <c r="I382" s="3"/>
      <c r="J382" s="9"/>
      <c r="K382" s="3"/>
      <c r="L382" s="3"/>
      <c r="M382" s="17"/>
      <c r="N382" s="3"/>
      <c r="AD382" s="92"/>
    </row>
    <row r="383" spans="1:30" x14ac:dyDescent="0.25">
      <c r="A383" s="90"/>
      <c r="B383" s="3"/>
      <c r="C383" s="3"/>
      <c r="D383" s="3"/>
      <c r="E383" s="90"/>
      <c r="F383" s="17"/>
      <c r="G383" s="17"/>
      <c r="I383" s="3"/>
      <c r="J383" s="9"/>
      <c r="K383" s="3"/>
      <c r="L383" s="3"/>
      <c r="M383" s="17"/>
      <c r="N383" s="3"/>
      <c r="AD383" s="92"/>
    </row>
    <row r="384" spans="1:30" x14ac:dyDescent="0.25">
      <c r="A384" s="90"/>
      <c r="B384" s="3"/>
      <c r="C384" s="3"/>
      <c r="D384" s="3"/>
      <c r="E384" s="90"/>
      <c r="F384" s="17"/>
      <c r="G384" s="17"/>
      <c r="I384" s="3"/>
      <c r="J384" s="9"/>
      <c r="K384" s="3"/>
      <c r="L384" s="3"/>
      <c r="M384" s="17"/>
      <c r="N384" s="3"/>
      <c r="AD384" s="92"/>
    </row>
    <row r="385" spans="1:30" x14ac:dyDescent="0.25">
      <c r="A385" s="90"/>
      <c r="B385" s="3"/>
      <c r="C385" s="3"/>
      <c r="D385" s="3"/>
      <c r="E385" s="90"/>
      <c r="F385" s="17"/>
      <c r="G385" s="17"/>
      <c r="I385" s="3"/>
      <c r="J385" s="9"/>
      <c r="K385" s="3"/>
      <c r="L385" s="3"/>
      <c r="M385" s="17"/>
      <c r="N385" s="3"/>
      <c r="AD385" s="92"/>
    </row>
    <row r="386" spans="1:30" x14ac:dyDescent="0.25">
      <c r="A386" s="90"/>
      <c r="B386" s="3"/>
      <c r="C386" s="3"/>
      <c r="D386" s="3"/>
      <c r="E386" s="90"/>
      <c r="F386" s="17"/>
      <c r="G386" s="17"/>
      <c r="I386" s="3"/>
      <c r="J386" s="9"/>
      <c r="K386" s="3"/>
      <c r="L386" s="3"/>
      <c r="M386" s="17"/>
      <c r="N386" s="3"/>
      <c r="AD386" s="92"/>
    </row>
    <row r="387" spans="1:30" x14ac:dyDescent="0.25">
      <c r="A387" s="90"/>
      <c r="B387" s="3"/>
      <c r="C387" s="3"/>
      <c r="D387" s="3"/>
      <c r="E387" s="90"/>
      <c r="F387" s="17"/>
      <c r="G387" s="17"/>
      <c r="I387" s="3"/>
      <c r="J387" s="9"/>
      <c r="K387" s="3"/>
      <c r="L387" s="3"/>
      <c r="M387" s="17"/>
      <c r="N387" s="3"/>
      <c r="AD387" s="92"/>
    </row>
    <row r="388" spans="1:30" x14ac:dyDescent="0.25">
      <c r="A388" s="90"/>
      <c r="B388" s="3"/>
      <c r="C388" s="3"/>
      <c r="D388" s="3"/>
      <c r="E388" s="90"/>
      <c r="F388" s="17"/>
      <c r="G388" s="17"/>
      <c r="I388" s="3"/>
      <c r="J388" s="9"/>
      <c r="K388" s="3"/>
      <c r="L388" s="3"/>
      <c r="M388" s="17"/>
      <c r="N388" s="3"/>
      <c r="AD388" s="92"/>
    </row>
    <row r="389" spans="1:30" x14ac:dyDescent="0.25">
      <c r="A389" s="90"/>
      <c r="B389" s="3"/>
      <c r="C389" s="3"/>
      <c r="D389" s="3"/>
      <c r="E389" s="90"/>
      <c r="F389" s="17"/>
      <c r="G389" s="17"/>
      <c r="I389" s="3"/>
      <c r="J389" s="9"/>
      <c r="K389" s="3"/>
      <c r="L389" s="3"/>
      <c r="M389" s="17"/>
      <c r="N389" s="3"/>
      <c r="AD389" s="92"/>
    </row>
    <row r="390" spans="1:30" x14ac:dyDescent="0.25">
      <c r="A390" s="90"/>
      <c r="B390" s="3"/>
      <c r="C390" s="3"/>
      <c r="D390" s="3"/>
      <c r="E390" s="90"/>
      <c r="F390" s="17"/>
      <c r="G390" s="17"/>
      <c r="I390" s="3"/>
      <c r="J390" s="9"/>
      <c r="K390" s="3"/>
      <c r="L390" s="3"/>
      <c r="M390" s="17"/>
      <c r="N390" s="3"/>
      <c r="AD390" s="92"/>
    </row>
    <row r="391" spans="1:30" x14ac:dyDescent="0.25">
      <c r="A391" s="90"/>
      <c r="B391" s="3"/>
      <c r="C391" s="3"/>
      <c r="D391" s="3"/>
      <c r="E391" s="90"/>
      <c r="F391" s="17"/>
      <c r="G391" s="17"/>
      <c r="I391" s="3"/>
      <c r="J391" s="9"/>
      <c r="K391" s="3"/>
      <c r="L391" s="3"/>
      <c r="M391" s="17"/>
      <c r="N391" s="3"/>
      <c r="AD391" s="92"/>
    </row>
    <row r="392" spans="1:30" x14ac:dyDescent="0.25">
      <c r="A392" s="90"/>
      <c r="B392" s="3"/>
      <c r="C392" s="3"/>
      <c r="D392" s="3"/>
      <c r="E392" s="90"/>
      <c r="F392" s="17"/>
      <c r="G392" s="17"/>
      <c r="I392" s="3"/>
      <c r="J392" s="9"/>
      <c r="K392" s="3"/>
      <c r="L392" s="3"/>
      <c r="M392" s="17"/>
      <c r="N392" s="3"/>
      <c r="AD392" s="92"/>
    </row>
    <row r="393" spans="1:30" x14ac:dyDescent="0.25">
      <c r="A393" s="90"/>
      <c r="B393" s="3"/>
      <c r="C393" s="3"/>
      <c r="D393" s="3"/>
      <c r="E393" s="90"/>
      <c r="F393" s="17"/>
      <c r="G393" s="17"/>
      <c r="I393" s="3"/>
      <c r="J393" s="9"/>
      <c r="K393" s="3"/>
      <c r="L393" s="3"/>
      <c r="M393" s="17"/>
      <c r="N393" s="3"/>
      <c r="AD393" s="92"/>
    </row>
    <row r="394" spans="1:30" x14ac:dyDescent="0.25">
      <c r="A394" s="90"/>
      <c r="B394" s="3"/>
      <c r="C394" s="3"/>
      <c r="D394" s="3"/>
      <c r="E394" s="90"/>
      <c r="F394" s="17"/>
      <c r="G394" s="17"/>
      <c r="I394" s="3"/>
      <c r="J394" s="9"/>
      <c r="K394" s="3"/>
      <c r="L394" s="3"/>
      <c r="M394" s="17"/>
      <c r="N394" s="3"/>
      <c r="AD394" s="92"/>
    </row>
    <row r="395" spans="1:30" x14ac:dyDescent="0.25">
      <c r="A395" s="90"/>
      <c r="B395" s="3"/>
      <c r="C395" s="3"/>
      <c r="D395" s="3"/>
      <c r="E395" s="90"/>
      <c r="F395" s="17"/>
      <c r="G395" s="17"/>
      <c r="I395" s="3"/>
      <c r="J395" s="9"/>
      <c r="K395" s="3"/>
      <c r="L395" s="3"/>
      <c r="M395" s="17"/>
      <c r="N395" s="3"/>
      <c r="AD395" s="92"/>
    </row>
    <row r="396" spans="1:30" x14ac:dyDescent="0.25">
      <c r="A396" s="90"/>
      <c r="B396" s="3"/>
      <c r="C396" s="3"/>
      <c r="D396" s="3"/>
      <c r="E396" s="90"/>
      <c r="F396" s="17"/>
      <c r="G396" s="17"/>
      <c r="I396" s="3"/>
      <c r="J396" s="9"/>
      <c r="K396" s="3"/>
      <c r="L396" s="3"/>
      <c r="M396" s="17"/>
      <c r="N396" s="3"/>
      <c r="AD396" s="92"/>
    </row>
    <row r="397" spans="1:30" x14ac:dyDescent="0.25">
      <c r="A397" s="90"/>
      <c r="B397" s="3"/>
      <c r="C397" s="3"/>
      <c r="D397" s="3"/>
      <c r="E397" s="90"/>
      <c r="F397" s="17"/>
      <c r="G397" s="17"/>
      <c r="I397" s="3"/>
      <c r="J397" s="9"/>
      <c r="K397" s="3"/>
      <c r="L397" s="3"/>
      <c r="M397" s="17"/>
      <c r="N397" s="3"/>
      <c r="AD397" s="92"/>
    </row>
    <row r="398" spans="1:30" x14ac:dyDescent="0.25">
      <c r="A398" s="90"/>
      <c r="B398" s="3"/>
      <c r="C398" s="3"/>
      <c r="D398" s="3"/>
      <c r="E398" s="90"/>
      <c r="F398" s="17"/>
      <c r="G398" s="17"/>
      <c r="I398" s="3"/>
      <c r="J398" s="9"/>
      <c r="K398" s="3"/>
      <c r="L398" s="3"/>
      <c r="M398" s="17"/>
      <c r="N398" s="3"/>
      <c r="AD398" s="92"/>
    </row>
    <row r="399" spans="1:30" x14ac:dyDescent="0.25">
      <c r="A399" s="90"/>
      <c r="B399" s="3"/>
      <c r="C399" s="3"/>
      <c r="D399" s="3"/>
      <c r="E399" s="90"/>
      <c r="F399" s="17"/>
      <c r="G399" s="17"/>
      <c r="I399" s="3"/>
      <c r="J399" s="9"/>
      <c r="K399" s="3"/>
      <c r="L399" s="3"/>
      <c r="M399" s="17"/>
      <c r="N399" s="3"/>
      <c r="AD399" s="92"/>
    </row>
    <row r="400" spans="1:30" x14ac:dyDescent="0.25">
      <c r="A400" s="90"/>
      <c r="B400" s="3"/>
      <c r="C400" s="3"/>
      <c r="D400" s="3"/>
      <c r="E400" s="90"/>
      <c r="F400" s="17"/>
      <c r="G400" s="17"/>
      <c r="I400" s="3"/>
      <c r="J400" s="9"/>
      <c r="K400" s="3"/>
      <c r="L400" s="3"/>
      <c r="M400" s="17"/>
      <c r="N400" s="3"/>
      <c r="AD400" s="92"/>
    </row>
    <row r="401" spans="1:30" x14ac:dyDescent="0.25">
      <c r="A401" s="90"/>
      <c r="B401" s="3"/>
      <c r="C401" s="3"/>
      <c r="D401" s="3"/>
      <c r="E401" s="90"/>
      <c r="F401" s="17"/>
      <c r="G401" s="17"/>
      <c r="I401" s="3"/>
      <c r="J401" s="9"/>
      <c r="K401" s="3"/>
      <c r="L401" s="3"/>
      <c r="M401" s="17"/>
      <c r="N401" s="3"/>
      <c r="AD401" s="92"/>
    </row>
    <row r="402" spans="1:30" x14ac:dyDescent="0.25">
      <c r="A402" s="90"/>
      <c r="B402" s="3"/>
      <c r="C402" s="3"/>
      <c r="D402" s="3"/>
      <c r="E402" s="90"/>
      <c r="F402" s="17"/>
      <c r="G402" s="17"/>
      <c r="I402" s="3"/>
      <c r="J402" s="9"/>
      <c r="K402" s="3"/>
      <c r="L402" s="3"/>
      <c r="M402" s="17"/>
      <c r="N402" s="3"/>
      <c r="AD402" s="92"/>
    </row>
    <row r="403" spans="1:30" x14ac:dyDescent="0.25">
      <c r="A403" s="90"/>
      <c r="B403" s="3"/>
      <c r="C403" s="3"/>
      <c r="D403" s="3"/>
      <c r="E403" s="90"/>
      <c r="F403" s="17"/>
      <c r="G403" s="17"/>
      <c r="I403" s="3"/>
      <c r="J403" s="9"/>
      <c r="K403" s="3"/>
      <c r="L403" s="3"/>
      <c r="M403" s="17"/>
      <c r="N403" s="3"/>
      <c r="AD403" s="92"/>
    </row>
    <row r="404" spans="1:30" x14ac:dyDescent="0.25">
      <c r="A404" s="90"/>
      <c r="B404" s="3"/>
      <c r="C404" s="3"/>
      <c r="D404" s="3"/>
      <c r="E404" s="90"/>
      <c r="F404" s="17"/>
      <c r="G404" s="17"/>
      <c r="I404" s="3"/>
      <c r="J404" s="9"/>
      <c r="K404" s="3"/>
      <c r="L404" s="3"/>
      <c r="M404" s="17"/>
      <c r="N404" s="3"/>
      <c r="AD404" s="92"/>
    </row>
    <row r="405" spans="1:30" x14ac:dyDescent="0.25">
      <c r="A405" s="90"/>
      <c r="B405" s="3"/>
      <c r="C405" s="3"/>
      <c r="D405" s="3"/>
      <c r="E405" s="90"/>
      <c r="F405" s="17"/>
      <c r="G405" s="17"/>
      <c r="I405" s="3"/>
      <c r="J405" s="9"/>
      <c r="K405" s="3"/>
      <c r="L405" s="3"/>
      <c r="M405" s="17"/>
      <c r="N405" s="3"/>
      <c r="AD405" s="92"/>
    </row>
    <row r="406" spans="1:30" x14ac:dyDescent="0.25">
      <c r="A406" s="90"/>
      <c r="B406" s="3"/>
      <c r="C406" s="3"/>
      <c r="D406" s="3"/>
      <c r="E406" s="90"/>
      <c r="F406" s="17"/>
      <c r="G406" s="17"/>
      <c r="I406" s="3"/>
      <c r="J406" s="9"/>
      <c r="K406" s="3"/>
      <c r="L406" s="3"/>
      <c r="M406" s="17"/>
      <c r="N406" s="3"/>
      <c r="AD406" s="92"/>
    </row>
    <row r="407" spans="1:30" x14ac:dyDescent="0.25">
      <c r="A407" s="90"/>
      <c r="B407" s="3"/>
      <c r="C407" s="3"/>
      <c r="D407" s="3"/>
      <c r="E407" s="90"/>
      <c r="F407" s="17"/>
      <c r="G407" s="17"/>
      <c r="I407" s="3"/>
      <c r="J407" s="9"/>
      <c r="K407" s="3"/>
      <c r="L407" s="3"/>
      <c r="M407" s="17"/>
      <c r="N407" s="3"/>
      <c r="AD407" s="92"/>
    </row>
    <row r="408" spans="1:30" x14ac:dyDescent="0.25">
      <c r="A408" s="90"/>
      <c r="B408" s="3"/>
      <c r="C408" s="3"/>
      <c r="D408" s="3"/>
      <c r="E408" s="90"/>
      <c r="F408" s="17"/>
      <c r="G408" s="17"/>
      <c r="I408" s="3"/>
      <c r="J408" s="9"/>
      <c r="K408" s="3"/>
      <c r="L408" s="3"/>
      <c r="M408" s="17"/>
      <c r="N408" s="3"/>
      <c r="AD408" s="92"/>
    </row>
    <row r="409" spans="1:30" x14ac:dyDescent="0.25">
      <c r="A409" s="90"/>
      <c r="B409" s="3"/>
      <c r="C409" s="3"/>
      <c r="D409" s="3"/>
      <c r="E409" s="90"/>
      <c r="F409" s="17"/>
      <c r="G409" s="17"/>
      <c r="I409" s="3"/>
      <c r="J409" s="9"/>
      <c r="K409" s="3"/>
      <c r="L409" s="3"/>
      <c r="M409" s="17"/>
      <c r="N409" s="3"/>
      <c r="AD409" s="92"/>
    </row>
    <row r="410" spans="1:30" x14ac:dyDescent="0.25">
      <c r="A410" s="90"/>
      <c r="B410" s="3"/>
      <c r="C410" s="3"/>
      <c r="D410" s="3"/>
      <c r="E410" s="90"/>
      <c r="F410" s="17"/>
      <c r="G410" s="17"/>
      <c r="I410" s="3"/>
      <c r="J410" s="9"/>
      <c r="K410" s="3"/>
      <c r="L410" s="3"/>
      <c r="M410" s="17"/>
      <c r="N410" s="3"/>
      <c r="AD410" s="92"/>
    </row>
    <row r="411" spans="1:30" x14ac:dyDescent="0.25">
      <c r="A411" s="90"/>
      <c r="B411" s="3"/>
      <c r="C411" s="3"/>
      <c r="D411" s="3"/>
      <c r="E411" s="90"/>
      <c r="F411" s="17"/>
      <c r="G411" s="17"/>
      <c r="I411" s="3"/>
      <c r="J411" s="9"/>
      <c r="K411" s="3"/>
      <c r="L411" s="3"/>
      <c r="M411" s="17"/>
      <c r="N411" s="3"/>
      <c r="AD411" s="92"/>
    </row>
    <row r="412" spans="1:30" x14ac:dyDescent="0.25">
      <c r="A412" s="90"/>
      <c r="B412" s="3"/>
      <c r="C412" s="3"/>
      <c r="D412" s="3"/>
      <c r="E412" s="90"/>
      <c r="F412" s="17"/>
      <c r="G412" s="17"/>
      <c r="I412" s="3"/>
      <c r="J412" s="9"/>
      <c r="K412" s="3"/>
      <c r="L412" s="3"/>
      <c r="M412" s="17"/>
      <c r="N412" s="3"/>
      <c r="AD412" s="92"/>
    </row>
    <row r="413" spans="1:30" x14ac:dyDescent="0.25">
      <c r="A413" s="90"/>
      <c r="B413" s="3"/>
      <c r="C413" s="3"/>
      <c r="D413" s="3"/>
      <c r="E413" s="90"/>
      <c r="F413" s="17"/>
      <c r="G413" s="17"/>
      <c r="I413" s="3"/>
      <c r="J413" s="9"/>
      <c r="K413" s="3"/>
      <c r="L413" s="3"/>
      <c r="M413" s="17"/>
      <c r="N413" s="3"/>
      <c r="AD413" s="92"/>
    </row>
    <row r="414" spans="1:30" x14ac:dyDescent="0.25">
      <c r="A414" s="90"/>
      <c r="B414" s="3"/>
      <c r="C414" s="3"/>
      <c r="D414" s="3"/>
      <c r="E414" s="90"/>
      <c r="F414" s="17"/>
      <c r="G414" s="17"/>
      <c r="I414" s="3"/>
      <c r="J414" s="9"/>
      <c r="K414" s="3"/>
      <c r="L414" s="3"/>
      <c r="M414" s="17"/>
      <c r="N414" s="3"/>
      <c r="AD414" s="92"/>
    </row>
    <row r="415" spans="1:30" x14ac:dyDescent="0.25">
      <c r="A415" s="90"/>
      <c r="B415" s="3"/>
      <c r="C415" s="3"/>
      <c r="D415" s="3"/>
      <c r="E415" s="90"/>
      <c r="F415" s="17"/>
      <c r="G415" s="17"/>
      <c r="I415" s="3"/>
      <c r="J415" s="9"/>
      <c r="K415" s="3"/>
      <c r="L415" s="3"/>
      <c r="M415" s="17"/>
      <c r="N415" s="3"/>
      <c r="AD415" s="92"/>
    </row>
    <row r="416" spans="1:30" x14ac:dyDescent="0.25">
      <c r="A416" s="90"/>
      <c r="B416" s="3"/>
      <c r="C416" s="3"/>
      <c r="D416" s="3"/>
      <c r="E416" s="90"/>
      <c r="F416" s="17"/>
      <c r="G416" s="17"/>
      <c r="I416" s="3"/>
      <c r="J416" s="9"/>
      <c r="K416" s="3"/>
      <c r="L416" s="3"/>
      <c r="M416" s="17"/>
      <c r="N416" s="3"/>
      <c r="AD416" s="92"/>
    </row>
    <row r="417" spans="1:30" x14ac:dyDescent="0.25">
      <c r="A417" s="90"/>
      <c r="B417" s="3"/>
      <c r="C417" s="3"/>
      <c r="D417" s="3"/>
      <c r="E417" s="90"/>
      <c r="F417" s="17"/>
      <c r="G417" s="17"/>
      <c r="I417" s="3"/>
      <c r="J417" s="9"/>
      <c r="K417" s="3"/>
      <c r="L417" s="3"/>
      <c r="M417" s="17"/>
      <c r="N417" s="3"/>
      <c r="AD417" s="92"/>
    </row>
    <row r="418" spans="1:30" x14ac:dyDescent="0.25">
      <c r="A418" s="90"/>
      <c r="B418" s="3"/>
      <c r="C418" s="3"/>
      <c r="D418" s="3"/>
      <c r="E418" s="90"/>
      <c r="F418" s="17"/>
      <c r="G418" s="17"/>
      <c r="I418" s="3"/>
      <c r="J418" s="9"/>
      <c r="K418" s="3"/>
      <c r="L418" s="3"/>
      <c r="M418" s="17"/>
      <c r="N418" s="3"/>
      <c r="AD418" s="92"/>
    </row>
    <row r="419" spans="1:30" x14ac:dyDescent="0.25">
      <c r="A419" s="90"/>
      <c r="B419" s="3"/>
      <c r="C419" s="3"/>
      <c r="D419" s="3"/>
      <c r="E419" s="90"/>
      <c r="F419" s="17"/>
      <c r="G419" s="17"/>
      <c r="I419" s="3"/>
      <c r="J419" s="9"/>
      <c r="K419" s="3"/>
      <c r="L419" s="3"/>
      <c r="M419" s="17"/>
      <c r="N419" s="3"/>
      <c r="AD419" s="92"/>
    </row>
    <row r="420" spans="1:30" x14ac:dyDescent="0.25">
      <c r="A420" s="90"/>
      <c r="B420" s="3"/>
      <c r="C420" s="3"/>
      <c r="D420" s="3"/>
      <c r="E420" s="90"/>
      <c r="F420" s="17"/>
      <c r="G420" s="17"/>
      <c r="I420" s="3"/>
      <c r="J420" s="9"/>
      <c r="K420" s="3"/>
      <c r="L420" s="3"/>
      <c r="M420" s="17"/>
      <c r="N420" s="3"/>
      <c r="AD420" s="92"/>
    </row>
    <row r="421" spans="1:30" x14ac:dyDescent="0.25">
      <c r="A421" s="90"/>
      <c r="B421" s="3"/>
      <c r="C421" s="3"/>
      <c r="D421" s="3"/>
      <c r="E421" s="90"/>
      <c r="F421" s="17"/>
      <c r="G421" s="17"/>
      <c r="I421" s="3"/>
      <c r="J421" s="9"/>
      <c r="K421" s="3"/>
      <c r="L421" s="3"/>
      <c r="M421" s="17"/>
      <c r="N421" s="3"/>
      <c r="AD421" s="92"/>
    </row>
    <row r="422" spans="1:30" x14ac:dyDescent="0.25">
      <c r="A422" s="90"/>
      <c r="B422" s="3"/>
      <c r="C422" s="3"/>
      <c r="D422" s="3"/>
      <c r="E422" s="90"/>
      <c r="F422" s="17"/>
      <c r="G422" s="17"/>
      <c r="I422" s="3"/>
      <c r="J422" s="9"/>
      <c r="K422" s="3"/>
      <c r="L422" s="3"/>
      <c r="M422" s="17"/>
      <c r="N422" s="3"/>
      <c r="AD422" s="92"/>
    </row>
    <row r="423" spans="1:30" x14ac:dyDescent="0.25">
      <c r="A423" s="90"/>
      <c r="B423" s="3"/>
      <c r="C423" s="3"/>
      <c r="D423" s="3"/>
      <c r="E423" s="90"/>
      <c r="F423" s="17"/>
      <c r="G423" s="17"/>
      <c r="I423" s="3"/>
      <c r="J423" s="9"/>
      <c r="K423" s="3"/>
      <c r="L423" s="3"/>
      <c r="M423" s="17"/>
      <c r="N423" s="3"/>
      <c r="AD423" s="92"/>
    </row>
    <row r="424" spans="1:30" x14ac:dyDescent="0.25">
      <c r="A424" s="90"/>
      <c r="B424" s="3"/>
      <c r="C424" s="3"/>
      <c r="D424" s="3"/>
      <c r="E424" s="90"/>
      <c r="F424" s="17"/>
      <c r="G424" s="17"/>
      <c r="I424" s="3"/>
      <c r="J424" s="9"/>
      <c r="K424" s="3"/>
      <c r="L424" s="3"/>
      <c r="M424" s="17"/>
      <c r="N424" s="3"/>
      <c r="AD424" s="92"/>
    </row>
    <row r="425" spans="1:30" x14ac:dyDescent="0.25">
      <c r="A425" s="90"/>
      <c r="B425" s="3"/>
      <c r="C425" s="3"/>
      <c r="D425" s="3"/>
      <c r="E425" s="90"/>
      <c r="F425" s="17"/>
      <c r="G425" s="17"/>
      <c r="I425" s="3"/>
      <c r="J425" s="9"/>
      <c r="K425" s="3"/>
      <c r="L425" s="3"/>
      <c r="M425" s="17"/>
      <c r="N425" s="3"/>
      <c r="AD425" s="92"/>
    </row>
    <row r="426" spans="1:30" x14ac:dyDescent="0.25">
      <c r="A426" s="90"/>
      <c r="B426" s="3"/>
      <c r="C426" s="3"/>
      <c r="D426" s="3"/>
      <c r="E426" s="90"/>
      <c r="F426" s="17"/>
      <c r="G426" s="17"/>
      <c r="I426" s="3"/>
      <c r="J426" s="9"/>
      <c r="K426" s="3"/>
      <c r="L426" s="3"/>
      <c r="M426" s="17"/>
      <c r="N426" s="3"/>
      <c r="AD426" s="92"/>
    </row>
    <row r="427" spans="1:30" x14ac:dyDescent="0.25">
      <c r="A427" s="90"/>
      <c r="B427" s="3"/>
      <c r="C427" s="3"/>
      <c r="D427" s="3"/>
      <c r="E427" s="90"/>
      <c r="F427" s="17"/>
      <c r="G427" s="17"/>
      <c r="I427" s="3"/>
      <c r="J427" s="9"/>
      <c r="K427" s="3"/>
      <c r="L427" s="3"/>
      <c r="M427" s="17"/>
      <c r="N427" s="3"/>
      <c r="AD427" s="92"/>
    </row>
    <row r="428" spans="1:30" x14ac:dyDescent="0.25">
      <c r="A428" s="90"/>
      <c r="B428" s="3"/>
      <c r="C428" s="3"/>
      <c r="D428" s="3"/>
      <c r="E428" s="90"/>
      <c r="F428" s="17"/>
      <c r="G428" s="17"/>
      <c r="I428" s="3"/>
      <c r="J428" s="9"/>
      <c r="K428" s="3"/>
      <c r="L428" s="3"/>
      <c r="M428" s="17"/>
      <c r="N428" s="3"/>
      <c r="AD428" s="92"/>
    </row>
    <row r="429" spans="1:30" x14ac:dyDescent="0.25">
      <c r="A429" s="90"/>
      <c r="B429" s="3"/>
      <c r="C429" s="3"/>
      <c r="D429" s="3"/>
      <c r="E429" s="90"/>
      <c r="F429" s="17"/>
      <c r="G429" s="17"/>
      <c r="I429" s="3"/>
      <c r="J429" s="9"/>
      <c r="K429" s="3"/>
      <c r="L429" s="3"/>
      <c r="M429" s="17"/>
      <c r="N429" s="3"/>
      <c r="AD429" s="92"/>
    </row>
    <row r="430" spans="1:30" x14ac:dyDescent="0.25">
      <c r="A430" s="90"/>
      <c r="B430" s="3"/>
      <c r="C430" s="3"/>
      <c r="D430" s="3"/>
      <c r="E430" s="90"/>
      <c r="F430" s="17"/>
      <c r="G430" s="17"/>
      <c r="I430" s="3"/>
      <c r="J430" s="9"/>
      <c r="K430" s="3"/>
      <c r="L430" s="3"/>
      <c r="M430" s="17"/>
      <c r="N430" s="3"/>
      <c r="AD430" s="92"/>
    </row>
    <row r="431" spans="1:30" x14ac:dyDescent="0.25">
      <c r="A431" s="90"/>
      <c r="B431" s="3"/>
      <c r="C431" s="3"/>
      <c r="D431" s="3"/>
      <c r="E431" s="90"/>
      <c r="F431" s="17"/>
      <c r="G431" s="17"/>
      <c r="I431" s="3"/>
      <c r="J431" s="9"/>
      <c r="K431" s="3"/>
      <c r="L431" s="3"/>
      <c r="M431" s="17"/>
      <c r="N431" s="3"/>
      <c r="AD431" s="92"/>
    </row>
    <row r="432" spans="1:30" x14ac:dyDescent="0.25">
      <c r="A432" s="90"/>
      <c r="B432" s="3"/>
      <c r="C432" s="3"/>
      <c r="D432" s="3"/>
      <c r="E432" s="90"/>
      <c r="F432" s="17"/>
      <c r="G432" s="17"/>
      <c r="I432" s="3"/>
      <c r="J432" s="9"/>
      <c r="K432" s="3"/>
      <c r="L432" s="3"/>
      <c r="M432" s="17"/>
      <c r="N432" s="3"/>
      <c r="AD432" s="92"/>
    </row>
    <row r="433" spans="1:30" x14ac:dyDescent="0.25">
      <c r="A433" s="90"/>
      <c r="B433" s="3"/>
      <c r="C433" s="3"/>
      <c r="D433" s="3"/>
      <c r="E433" s="90"/>
      <c r="F433" s="17"/>
      <c r="G433" s="17"/>
      <c r="I433" s="3"/>
      <c r="J433" s="9"/>
      <c r="K433" s="3"/>
      <c r="L433" s="3"/>
      <c r="M433" s="17"/>
      <c r="N433" s="3"/>
      <c r="AD433" s="92"/>
    </row>
    <row r="434" spans="1:30" x14ac:dyDescent="0.25">
      <c r="A434" s="90"/>
      <c r="B434" s="3"/>
      <c r="C434" s="3"/>
      <c r="D434" s="3"/>
      <c r="E434" s="90"/>
      <c r="F434" s="17"/>
      <c r="G434" s="17"/>
      <c r="I434" s="3"/>
      <c r="J434" s="9"/>
      <c r="K434" s="3"/>
      <c r="L434" s="3"/>
      <c r="M434" s="17"/>
      <c r="N434" s="3"/>
      <c r="AD434" s="92"/>
    </row>
    <row r="435" spans="1:30" x14ac:dyDescent="0.25">
      <c r="A435" s="90"/>
      <c r="B435" s="3"/>
      <c r="C435" s="3"/>
      <c r="D435" s="3"/>
      <c r="E435" s="90"/>
      <c r="F435" s="17"/>
      <c r="G435" s="17"/>
      <c r="I435" s="3"/>
      <c r="J435" s="9"/>
      <c r="K435" s="3"/>
      <c r="L435" s="3"/>
      <c r="M435" s="17"/>
      <c r="N435" s="3"/>
      <c r="AD435" s="92"/>
    </row>
    <row r="436" spans="1:30" x14ac:dyDescent="0.25">
      <c r="A436" s="90"/>
      <c r="B436" s="3"/>
      <c r="C436" s="3"/>
      <c r="D436" s="3"/>
      <c r="E436" s="90"/>
      <c r="F436" s="17"/>
      <c r="G436" s="17"/>
      <c r="I436" s="3"/>
      <c r="J436" s="9"/>
      <c r="K436" s="3"/>
      <c r="L436" s="3"/>
      <c r="M436" s="17"/>
      <c r="N436" s="3"/>
      <c r="AD436" s="92"/>
    </row>
    <row r="437" spans="1:30" x14ac:dyDescent="0.25">
      <c r="A437" s="90"/>
      <c r="B437" s="3"/>
      <c r="C437" s="3"/>
      <c r="D437" s="3"/>
      <c r="E437" s="90"/>
      <c r="F437" s="17"/>
      <c r="G437" s="17"/>
      <c r="I437" s="3"/>
      <c r="J437" s="9"/>
      <c r="K437" s="3"/>
      <c r="L437" s="3"/>
      <c r="M437" s="17"/>
      <c r="N437" s="3"/>
      <c r="AD437" s="92"/>
    </row>
    <row r="438" spans="1:30" x14ac:dyDescent="0.25">
      <c r="A438" s="90"/>
      <c r="B438" s="3"/>
      <c r="C438" s="3"/>
      <c r="D438" s="3"/>
      <c r="E438" s="90"/>
      <c r="F438" s="17"/>
      <c r="G438" s="17"/>
      <c r="I438" s="3"/>
      <c r="J438" s="9"/>
      <c r="K438" s="3"/>
      <c r="L438" s="3"/>
      <c r="M438" s="17"/>
      <c r="N438" s="3"/>
      <c r="AD438" s="92"/>
    </row>
    <row r="439" spans="1:30" x14ac:dyDescent="0.25">
      <c r="A439" s="90"/>
      <c r="B439" s="3"/>
      <c r="C439" s="3"/>
      <c r="D439" s="3"/>
      <c r="E439" s="90"/>
      <c r="F439" s="17"/>
      <c r="G439" s="17"/>
      <c r="I439" s="3"/>
      <c r="J439" s="9"/>
      <c r="K439" s="3"/>
      <c r="L439" s="3"/>
      <c r="M439" s="17"/>
      <c r="N439" s="3"/>
      <c r="AD439" s="92"/>
    </row>
    <row r="440" spans="1:30" x14ac:dyDescent="0.25">
      <c r="A440" s="90"/>
      <c r="B440" s="3"/>
      <c r="C440" s="3"/>
      <c r="D440" s="3"/>
      <c r="E440" s="90"/>
      <c r="F440" s="17"/>
      <c r="G440" s="17"/>
      <c r="I440" s="3"/>
      <c r="J440" s="9"/>
      <c r="K440" s="3"/>
      <c r="L440" s="3"/>
      <c r="M440" s="17"/>
      <c r="N440" s="3"/>
      <c r="AD440" s="92"/>
    </row>
    <row r="441" spans="1:30" x14ac:dyDescent="0.25">
      <c r="A441" s="90"/>
      <c r="B441" s="3"/>
      <c r="C441" s="3"/>
      <c r="D441" s="3"/>
      <c r="E441" s="90"/>
      <c r="F441" s="17"/>
      <c r="G441" s="17"/>
      <c r="I441" s="3"/>
      <c r="J441" s="9"/>
      <c r="K441" s="3"/>
      <c r="L441" s="3"/>
      <c r="M441" s="17"/>
      <c r="N441" s="3"/>
      <c r="AD441" s="92"/>
    </row>
    <row r="442" spans="1:30" x14ac:dyDescent="0.25">
      <c r="A442" s="90"/>
      <c r="B442" s="3"/>
      <c r="C442" s="3"/>
      <c r="D442" s="3"/>
      <c r="E442" s="90"/>
      <c r="F442" s="17"/>
      <c r="G442" s="17"/>
      <c r="I442" s="3"/>
      <c r="J442" s="9"/>
      <c r="K442" s="3"/>
      <c r="L442" s="3"/>
      <c r="M442" s="17"/>
      <c r="N442" s="3"/>
      <c r="AD442" s="92"/>
    </row>
    <row r="443" spans="1:30" x14ac:dyDescent="0.25">
      <c r="A443" s="90"/>
      <c r="B443" s="3"/>
      <c r="C443" s="3"/>
      <c r="D443" s="3"/>
      <c r="E443" s="90"/>
      <c r="F443" s="17"/>
      <c r="G443" s="17"/>
      <c r="I443" s="3"/>
      <c r="J443" s="9"/>
      <c r="K443" s="3"/>
      <c r="L443" s="3"/>
      <c r="M443" s="17"/>
      <c r="N443" s="3"/>
      <c r="AD443" s="92"/>
    </row>
    <row r="444" spans="1:30" x14ac:dyDescent="0.25">
      <c r="A444" s="90"/>
      <c r="B444" s="3"/>
      <c r="C444" s="3"/>
      <c r="D444" s="3"/>
      <c r="E444" s="90"/>
      <c r="F444" s="17"/>
      <c r="G444" s="17"/>
      <c r="I444" s="3"/>
      <c r="J444" s="9"/>
      <c r="K444" s="3"/>
      <c r="L444" s="3"/>
      <c r="M444" s="17"/>
      <c r="N444" s="3"/>
      <c r="AD444" s="92"/>
    </row>
    <row r="445" spans="1:30" x14ac:dyDescent="0.25">
      <c r="A445" s="90"/>
      <c r="B445" s="3"/>
      <c r="C445" s="3"/>
      <c r="D445" s="3"/>
      <c r="E445" s="90"/>
      <c r="F445" s="17"/>
      <c r="G445" s="17"/>
      <c r="I445" s="3"/>
      <c r="J445" s="9"/>
      <c r="K445" s="3"/>
      <c r="L445" s="3"/>
      <c r="M445" s="17"/>
      <c r="N445" s="3"/>
      <c r="AD445" s="92"/>
    </row>
    <row r="446" spans="1:30" x14ac:dyDescent="0.25">
      <c r="A446" s="90"/>
      <c r="B446" s="3"/>
      <c r="C446" s="3"/>
      <c r="D446" s="3"/>
      <c r="E446" s="90"/>
      <c r="F446" s="17"/>
      <c r="G446" s="17"/>
      <c r="I446" s="3"/>
      <c r="J446" s="9"/>
      <c r="K446" s="3"/>
      <c r="L446" s="3"/>
      <c r="M446" s="17"/>
      <c r="N446" s="3"/>
      <c r="AD446" s="92"/>
    </row>
    <row r="447" spans="1:30" x14ac:dyDescent="0.25">
      <c r="A447" s="90"/>
      <c r="B447" s="3"/>
      <c r="C447" s="3"/>
      <c r="D447" s="3"/>
      <c r="E447" s="90"/>
      <c r="F447" s="17"/>
      <c r="G447" s="17"/>
      <c r="I447" s="3"/>
      <c r="J447" s="9"/>
      <c r="K447" s="3"/>
      <c r="L447" s="3"/>
      <c r="M447" s="17"/>
      <c r="N447" s="3"/>
      <c r="AD447" s="92"/>
    </row>
    <row r="448" spans="1:30" x14ac:dyDescent="0.25">
      <c r="A448" s="90"/>
      <c r="B448" s="3"/>
      <c r="C448" s="3"/>
      <c r="D448" s="3"/>
      <c r="E448" s="90"/>
      <c r="F448" s="17"/>
      <c r="G448" s="17"/>
      <c r="I448" s="3"/>
      <c r="J448" s="9"/>
      <c r="K448" s="3"/>
      <c r="L448" s="3"/>
      <c r="M448" s="17"/>
      <c r="N448" s="3"/>
      <c r="AD448" s="92"/>
    </row>
    <row r="449" spans="1:30" x14ac:dyDescent="0.25">
      <c r="A449" s="90"/>
      <c r="B449" s="3"/>
      <c r="C449" s="3"/>
      <c r="D449" s="3"/>
      <c r="E449" s="90"/>
      <c r="F449" s="17"/>
      <c r="G449" s="17"/>
      <c r="I449" s="3"/>
      <c r="J449" s="9"/>
      <c r="K449" s="3"/>
      <c r="L449" s="3"/>
      <c r="M449" s="17"/>
      <c r="N449" s="3"/>
      <c r="AD449" s="92"/>
    </row>
    <row r="450" spans="1:30" x14ac:dyDescent="0.25">
      <c r="A450" s="90"/>
      <c r="B450" s="3"/>
      <c r="C450" s="3"/>
      <c r="D450" s="3"/>
      <c r="E450" s="90"/>
      <c r="F450" s="17"/>
      <c r="G450" s="17"/>
      <c r="I450" s="3"/>
      <c r="J450" s="9"/>
      <c r="K450" s="3"/>
      <c r="L450" s="3"/>
      <c r="M450" s="17"/>
      <c r="N450" s="3"/>
      <c r="AD450" s="92"/>
    </row>
    <row r="451" spans="1:30" x14ac:dyDescent="0.25">
      <c r="A451" s="90"/>
      <c r="B451" s="3"/>
      <c r="C451" s="3"/>
      <c r="D451" s="3"/>
      <c r="E451" s="90"/>
      <c r="F451" s="17"/>
      <c r="G451" s="17"/>
      <c r="I451" s="3"/>
      <c r="J451" s="9"/>
      <c r="K451" s="3"/>
      <c r="L451" s="3"/>
      <c r="M451" s="17"/>
      <c r="N451" s="3"/>
      <c r="AD451" s="92"/>
    </row>
    <row r="452" spans="1:30" x14ac:dyDescent="0.25">
      <c r="A452" s="90"/>
      <c r="B452" s="3"/>
      <c r="C452" s="3"/>
      <c r="D452" s="3"/>
      <c r="E452" s="90"/>
      <c r="F452" s="17"/>
      <c r="G452" s="17"/>
      <c r="I452" s="3"/>
      <c r="J452" s="9"/>
      <c r="K452" s="3"/>
      <c r="L452" s="3"/>
      <c r="M452" s="17"/>
      <c r="N452" s="3"/>
      <c r="AD452" s="92"/>
    </row>
    <row r="453" spans="1:30" x14ac:dyDescent="0.25">
      <c r="A453" s="90"/>
      <c r="B453" s="3"/>
      <c r="C453" s="3"/>
      <c r="D453" s="3"/>
      <c r="E453" s="90"/>
      <c r="F453" s="17"/>
      <c r="G453" s="17"/>
      <c r="I453" s="3"/>
      <c r="J453" s="9"/>
      <c r="K453" s="3"/>
      <c r="L453" s="3"/>
      <c r="M453" s="17"/>
      <c r="N453" s="3"/>
      <c r="AD453" s="92"/>
    </row>
    <row r="454" spans="1:30" x14ac:dyDescent="0.25">
      <c r="A454" s="90"/>
      <c r="B454" s="3"/>
      <c r="C454" s="3"/>
      <c r="D454" s="3"/>
      <c r="E454" s="90"/>
      <c r="F454" s="17"/>
      <c r="G454" s="17"/>
      <c r="I454" s="3"/>
      <c r="J454" s="9"/>
      <c r="K454" s="3"/>
      <c r="L454" s="3"/>
      <c r="M454" s="17"/>
      <c r="N454" s="3"/>
      <c r="AD454" s="92"/>
    </row>
    <row r="455" spans="1:30" x14ac:dyDescent="0.25">
      <c r="A455" s="90"/>
      <c r="B455" s="3"/>
      <c r="C455" s="3"/>
      <c r="D455" s="3"/>
      <c r="E455" s="90"/>
      <c r="F455" s="17"/>
      <c r="G455" s="17"/>
      <c r="I455" s="3"/>
      <c r="J455" s="9"/>
      <c r="K455" s="3"/>
      <c r="L455" s="3"/>
      <c r="M455" s="17"/>
      <c r="N455" s="3"/>
      <c r="AD455" s="92"/>
    </row>
    <row r="456" spans="1:30" x14ac:dyDescent="0.25">
      <c r="A456" s="90"/>
      <c r="B456" s="3"/>
      <c r="C456" s="3"/>
      <c r="D456" s="3"/>
      <c r="E456" s="90"/>
      <c r="F456" s="17"/>
      <c r="G456" s="17"/>
      <c r="I456" s="3"/>
      <c r="J456" s="9"/>
      <c r="K456" s="3"/>
      <c r="L456" s="3"/>
      <c r="M456" s="17"/>
      <c r="N456" s="3"/>
      <c r="AD456" s="92"/>
    </row>
    <row r="457" spans="1:30" x14ac:dyDescent="0.25">
      <c r="A457" s="90"/>
      <c r="B457" s="3"/>
      <c r="C457" s="3"/>
      <c r="D457" s="3"/>
      <c r="E457" s="90"/>
      <c r="F457" s="17"/>
      <c r="G457" s="17"/>
      <c r="I457" s="3"/>
      <c r="J457" s="9"/>
      <c r="K457" s="3"/>
      <c r="L457" s="3"/>
      <c r="M457" s="17"/>
      <c r="N457" s="3"/>
      <c r="AD457" s="92"/>
    </row>
    <row r="458" spans="1:30" x14ac:dyDescent="0.25">
      <c r="A458" s="90"/>
      <c r="B458" s="3"/>
      <c r="C458" s="3"/>
      <c r="D458" s="3"/>
      <c r="E458" s="90"/>
      <c r="F458" s="17"/>
      <c r="G458" s="17"/>
      <c r="I458" s="3"/>
      <c r="J458" s="9"/>
      <c r="K458" s="3"/>
      <c r="L458" s="3"/>
      <c r="M458" s="17"/>
      <c r="N458" s="3"/>
      <c r="AD458" s="92"/>
    </row>
    <row r="459" spans="1:30" x14ac:dyDescent="0.25">
      <c r="A459" s="90"/>
      <c r="B459" s="3"/>
      <c r="C459" s="3"/>
      <c r="D459" s="3"/>
      <c r="E459" s="90"/>
      <c r="F459" s="17"/>
      <c r="G459" s="17"/>
      <c r="I459" s="3"/>
      <c r="J459" s="9"/>
      <c r="K459" s="3"/>
      <c r="L459" s="3"/>
      <c r="M459" s="17"/>
      <c r="N459" s="3"/>
      <c r="AD459" s="92"/>
    </row>
    <row r="460" spans="1:30" x14ac:dyDescent="0.25">
      <c r="A460" s="90"/>
      <c r="B460" s="3"/>
      <c r="C460" s="3"/>
      <c r="D460" s="3"/>
      <c r="E460" s="90"/>
      <c r="F460" s="17"/>
      <c r="G460" s="17"/>
      <c r="I460" s="3"/>
      <c r="J460" s="9"/>
      <c r="K460" s="3"/>
      <c r="L460" s="3"/>
      <c r="M460" s="17"/>
      <c r="N460" s="3"/>
      <c r="AD460" s="92"/>
    </row>
    <row r="461" spans="1:30" x14ac:dyDescent="0.25">
      <c r="A461" s="90"/>
      <c r="B461" s="3"/>
      <c r="C461" s="3"/>
      <c r="D461" s="3"/>
      <c r="E461" s="90"/>
      <c r="F461" s="17"/>
      <c r="G461" s="17"/>
      <c r="I461" s="3"/>
      <c r="J461" s="9"/>
      <c r="K461" s="3"/>
      <c r="L461" s="3"/>
      <c r="M461" s="17"/>
      <c r="N461" s="3"/>
      <c r="AD461" s="92"/>
    </row>
    <row r="462" spans="1:30" x14ac:dyDescent="0.25">
      <c r="A462" s="90"/>
      <c r="B462" s="3"/>
      <c r="C462" s="3"/>
      <c r="D462" s="3"/>
      <c r="E462" s="90"/>
      <c r="F462" s="17"/>
      <c r="G462" s="17"/>
      <c r="I462" s="3"/>
      <c r="J462" s="9"/>
      <c r="K462" s="3"/>
      <c r="L462" s="3"/>
      <c r="M462" s="17"/>
      <c r="N462" s="3"/>
      <c r="AD462" s="92"/>
    </row>
    <row r="463" spans="1:30" x14ac:dyDescent="0.25">
      <c r="A463" s="90"/>
      <c r="B463" s="3"/>
      <c r="C463" s="3"/>
      <c r="D463" s="3"/>
      <c r="E463" s="90"/>
      <c r="F463" s="17"/>
      <c r="G463" s="17"/>
      <c r="I463" s="3"/>
      <c r="J463" s="9"/>
      <c r="K463" s="3"/>
      <c r="L463" s="3"/>
      <c r="M463" s="17"/>
      <c r="N463" s="3"/>
      <c r="AD463" s="92"/>
    </row>
    <row r="464" spans="1:30" x14ac:dyDescent="0.25">
      <c r="A464" s="90"/>
      <c r="B464" s="3"/>
      <c r="C464" s="3"/>
      <c r="D464" s="3"/>
      <c r="E464" s="90"/>
      <c r="F464" s="17"/>
      <c r="G464" s="17"/>
      <c r="I464" s="3"/>
      <c r="J464" s="9"/>
      <c r="K464" s="3"/>
      <c r="L464" s="3"/>
      <c r="M464" s="17"/>
      <c r="N464" s="3"/>
      <c r="AD464" s="92"/>
    </row>
    <row r="465" spans="1:30" x14ac:dyDescent="0.25">
      <c r="A465" s="90"/>
      <c r="B465" s="3"/>
      <c r="C465" s="3"/>
      <c r="D465" s="3"/>
      <c r="E465" s="90"/>
      <c r="F465" s="17"/>
      <c r="G465" s="17"/>
      <c r="I465" s="3"/>
      <c r="J465" s="9"/>
      <c r="K465" s="3"/>
      <c r="L465" s="3"/>
      <c r="M465" s="17"/>
      <c r="N465" s="3"/>
      <c r="AD465" s="92"/>
    </row>
    <row r="466" spans="1:30" x14ac:dyDescent="0.25">
      <c r="A466" s="90"/>
      <c r="B466" s="3"/>
      <c r="C466" s="3"/>
      <c r="D466" s="3"/>
      <c r="E466" s="90"/>
      <c r="F466" s="17"/>
      <c r="G466" s="17"/>
      <c r="I466" s="3"/>
      <c r="J466" s="9"/>
      <c r="K466" s="3"/>
      <c r="L466" s="3"/>
      <c r="M466" s="17"/>
      <c r="N466" s="3"/>
      <c r="AD466" s="92"/>
    </row>
    <row r="467" spans="1:30" x14ac:dyDescent="0.25">
      <c r="A467" s="90"/>
      <c r="B467" s="3"/>
      <c r="C467" s="3"/>
      <c r="D467" s="3"/>
      <c r="E467" s="90"/>
      <c r="F467" s="17"/>
      <c r="G467" s="17"/>
      <c r="I467" s="3"/>
      <c r="J467" s="9"/>
      <c r="K467" s="3"/>
      <c r="L467" s="3"/>
      <c r="M467" s="17"/>
      <c r="N467" s="3"/>
      <c r="AD467" s="92"/>
    </row>
    <row r="468" spans="1:30" x14ac:dyDescent="0.25">
      <c r="A468" s="90"/>
      <c r="B468" s="3"/>
      <c r="C468" s="3"/>
      <c r="D468" s="3"/>
      <c r="E468" s="90"/>
      <c r="F468" s="17"/>
      <c r="G468" s="17"/>
      <c r="I468" s="3"/>
      <c r="J468" s="9"/>
      <c r="K468" s="3"/>
      <c r="L468" s="3"/>
      <c r="M468" s="17"/>
      <c r="N468" s="3"/>
      <c r="AD468" s="92"/>
    </row>
    <row r="469" spans="1:30" x14ac:dyDescent="0.25">
      <c r="A469" s="90"/>
      <c r="B469" s="3"/>
      <c r="C469" s="3"/>
      <c r="D469" s="3"/>
      <c r="E469" s="90"/>
      <c r="F469" s="17"/>
      <c r="G469" s="17"/>
      <c r="I469" s="3"/>
      <c r="J469" s="9"/>
      <c r="K469" s="3"/>
      <c r="L469" s="3"/>
      <c r="M469" s="17"/>
      <c r="N469" s="3"/>
      <c r="AD469" s="92"/>
    </row>
    <row r="470" spans="1:30" x14ac:dyDescent="0.25">
      <c r="A470" s="90"/>
      <c r="B470" s="3"/>
      <c r="C470" s="3"/>
      <c r="D470" s="3"/>
      <c r="E470" s="90"/>
      <c r="F470" s="17"/>
      <c r="G470" s="17"/>
      <c r="I470" s="3"/>
      <c r="J470" s="9"/>
      <c r="K470" s="3"/>
      <c r="L470" s="3"/>
      <c r="M470" s="17"/>
      <c r="N470" s="3"/>
      <c r="AD470" s="92"/>
    </row>
    <row r="471" spans="1:30" x14ac:dyDescent="0.25">
      <c r="A471" s="90"/>
      <c r="B471" s="3"/>
      <c r="C471" s="3"/>
      <c r="D471" s="3"/>
      <c r="E471" s="90"/>
      <c r="F471" s="17"/>
      <c r="G471" s="17"/>
      <c r="I471" s="3"/>
      <c r="J471" s="9"/>
      <c r="K471" s="3"/>
      <c r="L471" s="3"/>
      <c r="M471" s="17"/>
      <c r="N471" s="3"/>
      <c r="AD471" s="92"/>
    </row>
    <row r="472" spans="1:30" x14ac:dyDescent="0.25">
      <c r="A472" s="90"/>
      <c r="B472" s="3"/>
      <c r="C472" s="3"/>
      <c r="D472" s="3"/>
      <c r="E472" s="90"/>
      <c r="F472" s="17"/>
      <c r="G472" s="17"/>
      <c r="I472" s="3"/>
      <c r="J472" s="9"/>
      <c r="K472" s="3"/>
      <c r="L472" s="3"/>
      <c r="M472" s="17"/>
      <c r="N472" s="3"/>
      <c r="AD472" s="92"/>
    </row>
    <row r="473" spans="1:30" x14ac:dyDescent="0.25">
      <c r="A473" s="90"/>
      <c r="B473" s="3"/>
      <c r="C473" s="3"/>
      <c r="D473" s="3"/>
      <c r="E473" s="90"/>
      <c r="F473" s="17"/>
      <c r="G473" s="17"/>
      <c r="I473" s="3"/>
      <c r="J473" s="9"/>
      <c r="K473" s="3"/>
      <c r="L473" s="3"/>
      <c r="M473" s="17"/>
      <c r="N473" s="3"/>
      <c r="AD473" s="92"/>
    </row>
    <row r="474" spans="1:30" x14ac:dyDescent="0.25">
      <c r="A474" s="90"/>
      <c r="B474" s="3"/>
      <c r="C474" s="3"/>
      <c r="D474" s="3"/>
      <c r="E474" s="90"/>
      <c r="F474" s="17"/>
      <c r="G474" s="17"/>
      <c r="I474" s="3"/>
      <c r="J474" s="9"/>
      <c r="K474" s="3"/>
      <c r="L474" s="3"/>
      <c r="M474" s="17"/>
      <c r="N474" s="3"/>
      <c r="AD474" s="92"/>
    </row>
    <row r="475" spans="1:30" x14ac:dyDescent="0.25">
      <c r="A475" s="90"/>
      <c r="B475" s="3"/>
      <c r="C475" s="3"/>
      <c r="D475" s="3"/>
      <c r="E475" s="90"/>
      <c r="F475" s="17"/>
      <c r="G475" s="17"/>
      <c r="I475" s="3"/>
      <c r="J475" s="9"/>
      <c r="K475" s="3"/>
      <c r="L475" s="3"/>
      <c r="M475" s="17"/>
      <c r="N475" s="3"/>
      <c r="AD475" s="92"/>
    </row>
    <row r="476" spans="1:30" x14ac:dyDescent="0.25">
      <c r="A476" s="90"/>
      <c r="B476" s="3"/>
      <c r="C476" s="3"/>
      <c r="D476" s="3"/>
      <c r="E476" s="90"/>
      <c r="F476" s="17"/>
      <c r="G476" s="17"/>
      <c r="I476" s="3"/>
      <c r="J476" s="9"/>
      <c r="K476" s="3"/>
      <c r="L476" s="3"/>
      <c r="M476" s="17"/>
      <c r="N476" s="3"/>
      <c r="AD476" s="92"/>
    </row>
    <row r="477" spans="1:30" x14ac:dyDescent="0.25">
      <c r="A477" s="90"/>
      <c r="B477" s="3"/>
      <c r="C477" s="3"/>
      <c r="D477" s="3"/>
      <c r="E477" s="90"/>
      <c r="F477" s="17"/>
      <c r="G477" s="17"/>
      <c r="I477" s="3"/>
      <c r="J477" s="9"/>
      <c r="K477" s="3"/>
      <c r="L477" s="3"/>
      <c r="M477" s="17"/>
      <c r="N477" s="3"/>
      <c r="AD477" s="92"/>
    </row>
    <row r="478" spans="1:30" x14ac:dyDescent="0.25">
      <c r="A478" s="90"/>
      <c r="B478" s="3"/>
      <c r="C478" s="3"/>
      <c r="D478" s="3"/>
      <c r="E478" s="90"/>
      <c r="F478" s="17"/>
      <c r="G478" s="17"/>
      <c r="I478" s="3"/>
      <c r="J478" s="9"/>
      <c r="K478" s="3"/>
      <c r="L478" s="3"/>
      <c r="M478" s="17"/>
      <c r="N478" s="3"/>
      <c r="AD478" s="92"/>
    </row>
    <row r="479" spans="1:30" x14ac:dyDescent="0.25">
      <c r="A479" s="90"/>
      <c r="B479" s="3"/>
      <c r="C479" s="3"/>
      <c r="D479" s="3"/>
      <c r="E479" s="90"/>
      <c r="F479" s="17"/>
      <c r="G479" s="17"/>
      <c r="I479" s="3"/>
      <c r="J479" s="9"/>
      <c r="K479" s="3"/>
      <c r="L479" s="3"/>
      <c r="M479" s="17"/>
      <c r="N479" s="3"/>
      <c r="AD479" s="92"/>
    </row>
    <row r="480" spans="1:30" x14ac:dyDescent="0.25">
      <c r="A480" s="90"/>
      <c r="B480" s="3"/>
      <c r="C480" s="3"/>
      <c r="D480" s="3"/>
      <c r="E480" s="90"/>
      <c r="F480" s="17"/>
      <c r="G480" s="17"/>
      <c r="I480" s="3"/>
      <c r="J480" s="9"/>
      <c r="K480" s="3"/>
      <c r="L480" s="3"/>
      <c r="M480" s="17"/>
      <c r="N480" s="3"/>
      <c r="AD480" s="92"/>
    </row>
    <row r="481" spans="1:30" x14ac:dyDescent="0.25">
      <c r="A481" s="90"/>
      <c r="B481" s="3"/>
      <c r="C481" s="3"/>
      <c r="D481" s="3"/>
      <c r="E481" s="90"/>
      <c r="F481" s="17"/>
      <c r="G481" s="17"/>
      <c r="I481" s="3"/>
      <c r="J481" s="9"/>
      <c r="K481" s="3"/>
      <c r="L481" s="3"/>
      <c r="M481" s="17"/>
      <c r="N481" s="3"/>
      <c r="AD481" s="92"/>
    </row>
    <row r="482" spans="1:30" x14ac:dyDescent="0.25">
      <c r="A482" s="90"/>
      <c r="B482" s="3"/>
      <c r="C482" s="3"/>
      <c r="D482" s="3"/>
      <c r="E482" s="90"/>
      <c r="F482" s="17"/>
      <c r="G482" s="17"/>
      <c r="I482" s="3"/>
      <c r="J482" s="9"/>
      <c r="K482" s="3"/>
      <c r="L482" s="3"/>
      <c r="M482" s="17"/>
      <c r="N482" s="3"/>
      <c r="AD482" s="92"/>
    </row>
    <row r="483" spans="1:30" x14ac:dyDescent="0.25">
      <c r="A483" s="90"/>
      <c r="B483" s="3"/>
      <c r="C483" s="3"/>
      <c r="D483" s="3"/>
      <c r="E483" s="90"/>
      <c r="F483" s="17"/>
      <c r="G483" s="17"/>
      <c r="I483" s="3"/>
      <c r="J483" s="9"/>
      <c r="K483" s="3"/>
      <c r="L483" s="3"/>
      <c r="M483" s="17"/>
      <c r="N483" s="3"/>
      <c r="AD483" s="92"/>
    </row>
    <row r="484" spans="1:30" x14ac:dyDescent="0.25">
      <c r="A484" s="90"/>
      <c r="B484" s="3"/>
      <c r="C484" s="3"/>
      <c r="D484" s="3"/>
      <c r="E484" s="90"/>
      <c r="F484" s="17"/>
      <c r="G484" s="17"/>
      <c r="I484" s="3"/>
      <c r="J484" s="9"/>
      <c r="K484" s="3"/>
      <c r="L484" s="3"/>
      <c r="M484" s="17"/>
      <c r="N484" s="3"/>
      <c r="AD484" s="92"/>
    </row>
    <row r="485" spans="1:30" x14ac:dyDescent="0.25">
      <c r="A485" s="90"/>
      <c r="B485" s="3"/>
      <c r="C485" s="3"/>
      <c r="D485" s="3"/>
      <c r="E485" s="90"/>
      <c r="F485" s="17"/>
      <c r="G485" s="17"/>
      <c r="I485" s="3"/>
      <c r="J485" s="9"/>
      <c r="K485" s="3"/>
      <c r="L485" s="3"/>
      <c r="M485" s="17"/>
      <c r="N485" s="3"/>
      <c r="AD485" s="92"/>
    </row>
    <row r="486" spans="1:30" x14ac:dyDescent="0.25">
      <c r="A486" s="90"/>
      <c r="B486" s="3"/>
      <c r="C486" s="3"/>
      <c r="D486" s="3"/>
      <c r="E486" s="90"/>
      <c r="F486" s="17"/>
      <c r="G486" s="17"/>
      <c r="I486" s="3"/>
      <c r="J486" s="9"/>
      <c r="K486" s="3"/>
      <c r="L486" s="3"/>
      <c r="M486" s="17"/>
      <c r="N486" s="3"/>
      <c r="AD486" s="92"/>
    </row>
    <row r="487" spans="1:30" x14ac:dyDescent="0.25">
      <c r="A487" s="90"/>
      <c r="B487" s="3"/>
      <c r="C487" s="3"/>
      <c r="D487" s="3"/>
      <c r="E487" s="90"/>
      <c r="F487" s="17"/>
      <c r="G487" s="17"/>
      <c r="I487" s="3"/>
      <c r="J487" s="9"/>
      <c r="K487" s="3"/>
      <c r="L487" s="3"/>
      <c r="M487" s="17"/>
      <c r="N487" s="3"/>
      <c r="AD487" s="92"/>
    </row>
    <row r="488" spans="1:30" x14ac:dyDescent="0.25">
      <c r="A488" s="90"/>
      <c r="B488" s="3"/>
      <c r="C488" s="3"/>
      <c r="D488" s="3"/>
      <c r="E488" s="90"/>
      <c r="F488" s="17"/>
      <c r="G488" s="17"/>
      <c r="I488" s="3"/>
      <c r="J488" s="9"/>
      <c r="K488" s="3"/>
      <c r="L488" s="3"/>
      <c r="M488" s="17"/>
      <c r="N488" s="3"/>
      <c r="AD488" s="92"/>
    </row>
    <row r="489" spans="1:30" x14ac:dyDescent="0.25">
      <c r="A489" s="90"/>
      <c r="B489" s="3"/>
      <c r="C489" s="3"/>
      <c r="D489" s="3"/>
      <c r="E489" s="90"/>
      <c r="F489" s="17"/>
      <c r="G489" s="17"/>
      <c r="I489" s="3"/>
      <c r="J489" s="9"/>
      <c r="K489" s="3"/>
      <c r="L489" s="3"/>
      <c r="M489" s="17"/>
      <c r="N489" s="3"/>
      <c r="AD489" s="92"/>
    </row>
    <row r="490" spans="1:30" x14ac:dyDescent="0.25">
      <c r="A490" s="90"/>
      <c r="B490" s="3"/>
      <c r="C490" s="3"/>
      <c r="D490" s="3"/>
      <c r="E490" s="90"/>
      <c r="F490" s="17"/>
      <c r="G490" s="17"/>
      <c r="I490" s="3"/>
      <c r="J490" s="9"/>
      <c r="K490" s="3"/>
      <c r="L490" s="3"/>
      <c r="M490" s="17"/>
      <c r="N490" s="3"/>
      <c r="AD490" s="92"/>
    </row>
    <row r="491" spans="1:30" x14ac:dyDescent="0.25">
      <c r="A491" s="90"/>
      <c r="B491" s="3"/>
      <c r="C491" s="3"/>
      <c r="D491" s="3"/>
      <c r="E491" s="90"/>
      <c r="F491" s="17"/>
      <c r="G491" s="17"/>
      <c r="I491" s="3"/>
      <c r="J491" s="9"/>
      <c r="K491" s="3"/>
      <c r="L491" s="3"/>
      <c r="M491" s="17"/>
      <c r="N491" s="3"/>
      <c r="AD491" s="92"/>
    </row>
    <row r="492" spans="1:30" x14ac:dyDescent="0.25">
      <c r="A492" s="90"/>
      <c r="B492" s="3"/>
      <c r="C492" s="3"/>
      <c r="D492" s="3"/>
      <c r="E492" s="90"/>
      <c r="F492" s="17"/>
      <c r="G492" s="17"/>
      <c r="I492" s="3"/>
      <c r="J492" s="9"/>
      <c r="K492" s="3"/>
      <c r="L492" s="3"/>
      <c r="M492" s="17"/>
      <c r="N492" s="3"/>
      <c r="AD492" s="92"/>
    </row>
    <row r="493" spans="1:30" x14ac:dyDescent="0.25">
      <c r="A493" s="90"/>
      <c r="B493" s="3"/>
      <c r="C493" s="3"/>
      <c r="D493" s="3"/>
      <c r="E493" s="90"/>
      <c r="F493" s="17"/>
      <c r="G493" s="17"/>
      <c r="I493" s="3"/>
      <c r="J493" s="9"/>
      <c r="K493" s="3"/>
      <c r="L493" s="3"/>
      <c r="M493" s="17"/>
      <c r="N493" s="3"/>
      <c r="AD493" s="92"/>
    </row>
    <row r="494" spans="1:30" x14ac:dyDescent="0.25">
      <c r="A494" s="90"/>
      <c r="B494" s="3"/>
      <c r="C494" s="3"/>
      <c r="D494" s="3"/>
      <c r="E494" s="90"/>
      <c r="F494" s="17"/>
      <c r="G494" s="17"/>
      <c r="I494" s="3"/>
      <c r="J494" s="9"/>
      <c r="K494" s="3"/>
      <c r="L494" s="3"/>
      <c r="M494" s="17"/>
      <c r="N494" s="3"/>
      <c r="AD494" s="92"/>
    </row>
    <row r="495" spans="1:30" x14ac:dyDescent="0.25">
      <c r="A495" s="90"/>
      <c r="B495" s="3"/>
      <c r="C495" s="3"/>
      <c r="D495" s="3"/>
      <c r="E495" s="90"/>
      <c r="F495" s="17"/>
      <c r="G495" s="17"/>
      <c r="I495" s="3"/>
      <c r="J495" s="9"/>
      <c r="K495" s="3"/>
      <c r="L495" s="3"/>
      <c r="M495" s="17"/>
      <c r="N495" s="3"/>
      <c r="AD495" s="92"/>
    </row>
    <row r="496" spans="1:30" x14ac:dyDescent="0.25">
      <c r="A496" s="90"/>
      <c r="B496" s="3"/>
      <c r="C496" s="3"/>
      <c r="D496" s="3"/>
      <c r="E496" s="90"/>
      <c r="F496" s="17"/>
      <c r="G496" s="17"/>
      <c r="I496" s="3"/>
      <c r="J496" s="9"/>
      <c r="K496" s="3"/>
      <c r="L496" s="3"/>
      <c r="M496" s="17"/>
      <c r="N496" s="3"/>
      <c r="AD496" s="92"/>
    </row>
    <row r="497" spans="1:30" x14ac:dyDescent="0.25">
      <c r="A497" s="90"/>
      <c r="B497" s="3"/>
      <c r="C497" s="3"/>
      <c r="D497" s="3"/>
      <c r="E497" s="90"/>
      <c r="F497" s="17"/>
      <c r="G497" s="17"/>
      <c r="I497" s="3"/>
      <c r="J497" s="9"/>
      <c r="K497" s="3"/>
      <c r="L497" s="3"/>
      <c r="M497" s="17"/>
      <c r="N497" s="3"/>
      <c r="AD497" s="92"/>
    </row>
    <row r="498" spans="1:30" x14ac:dyDescent="0.25">
      <c r="A498" s="90"/>
      <c r="B498" s="3"/>
      <c r="C498" s="3"/>
      <c r="D498" s="3"/>
      <c r="E498" s="90"/>
      <c r="F498" s="17"/>
      <c r="G498" s="17"/>
      <c r="I498" s="3"/>
      <c r="J498" s="9"/>
      <c r="K498" s="3"/>
      <c r="L498" s="3"/>
      <c r="M498" s="17"/>
      <c r="N498" s="3"/>
    </row>
    <row r="499" spans="1:30" x14ac:dyDescent="0.25">
      <c r="A499" s="90"/>
      <c r="B499" s="3"/>
      <c r="C499" s="3"/>
      <c r="D499" s="3"/>
      <c r="E499" s="90"/>
      <c r="F499" s="17"/>
      <c r="G499" s="17"/>
      <c r="I499" s="3"/>
      <c r="J499" s="9"/>
      <c r="K499" s="3"/>
      <c r="L499" s="3"/>
      <c r="M499" s="17"/>
      <c r="N499" s="3"/>
    </row>
    <row r="500" spans="1:30" x14ac:dyDescent="0.25">
      <c r="A500" s="90"/>
      <c r="B500" s="3"/>
      <c r="C500" s="3"/>
      <c r="D500" s="3"/>
      <c r="E500" s="90"/>
      <c r="F500" s="17"/>
      <c r="G500" s="17"/>
      <c r="I500" s="3"/>
      <c r="J500" s="9"/>
      <c r="K500" s="3"/>
      <c r="L500" s="3"/>
      <c r="M500" s="17"/>
      <c r="N500" s="3"/>
    </row>
    <row r="501" spans="1:30" x14ac:dyDescent="0.25">
      <c r="A501" s="90"/>
      <c r="B501" s="3"/>
      <c r="C501" s="3"/>
      <c r="D501" s="3"/>
      <c r="E501" s="90"/>
      <c r="F501" s="17"/>
      <c r="G501" s="17"/>
      <c r="I501" s="3"/>
      <c r="J501" s="9"/>
      <c r="K501" s="3"/>
      <c r="L501" s="3"/>
      <c r="M501" s="17"/>
      <c r="N501" s="3"/>
    </row>
    <row r="502" spans="1:30" x14ac:dyDescent="0.25">
      <c r="A502" s="90"/>
      <c r="B502" s="3"/>
      <c r="C502" s="3"/>
      <c r="D502" s="3"/>
      <c r="E502" s="90"/>
      <c r="F502" s="17"/>
      <c r="G502" s="17"/>
      <c r="I502" s="3"/>
      <c r="J502" s="9"/>
      <c r="K502" s="3"/>
      <c r="L502" s="3"/>
      <c r="M502" s="17"/>
      <c r="N502" s="3"/>
    </row>
    <row r="503" spans="1:30" x14ac:dyDescent="0.25">
      <c r="A503" s="90"/>
      <c r="B503" s="3"/>
      <c r="C503" s="3"/>
      <c r="D503" s="3"/>
      <c r="E503" s="90"/>
      <c r="F503" s="17"/>
      <c r="G503" s="17"/>
      <c r="I503" s="3"/>
      <c r="J503" s="9"/>
      <c r="K503" s="3"/>
      <c r="L503" s="3"/>
      <c r="M503" s="17"/>
      <c r="N503" s="3"/>
    </row>
    <row r="504" spans="1:30" x14ac:dyDescent="0.25">
      <c r="A504" s="90"/>
      <c r="B504" s="3"/>
      <c r="C504" s="3"/>
      <c r="D504" s="3"/>
      <c r="E504" s="90"/>
      <c r="F504" s="17"/>
      <c r="G504" s="17"/>
      <c r="I504" s="3"/>
      <c r="J504" s="9"/>
      <c r="K504" s="3"/>
      <c r="L504" s="3"/>
      <c r="M504" s="17"/>
      <c r="N504" s="3"/>
    </row>
    <row r="505" spans="1:30" x14ac:dyDescent="0.25">
      <c r="A505" s="90"/>
      <c r="B505" s="3"/>
      <c r="C505" s="3"/>
      <c r="D505" s="3"/>
      <c r="E505" s="90"/>
      <c r="F505" s="17"/>
      <c r="G505" s="17"/>
      <c r="I505" s="3"/>
      <c r="J505" s="9"/>
      <c r="K505" s="3"/>
      <c r="L505" s="3"/>
      <c r="M505" s="17"/>
      <c r="N505" s="3"/>
    </row>
    <row r="506" spans="1:30" x14ac:dyDescent="0.25">
      <c r="A506" s="90"/>
      <c r="B506" s="3"/>
      <c r="C506" s="3"/>
      <c r="D506" s="3"/>
      <c r="E506" s="90"/>
      <c r="F506" s="17"/>
      <c r="G506" s="17"/>
      <c r="I506" s="3"/>
      <c r="J506" s="9"/>
      <c r="K506" s="3"/>
      <c r="L506" s="3"/>
      <c r="M506" s="17"/>
      <c r="N506" s="3"/>
    </row>
    <row r="507" spans="1:30" x14ac:dyDescent="0.25">
      <c r="A507" s="90"/>
      <c r="B507" s="3"/>
      <c r="C507" s="3"/>
      <c r="D507" s="3"/>
      <c r="E507" s="90"/>
      <c r="F507" s="17"/>
      <c r="G507" s="17"/>
      <c r="I507" s="3"/>
      <c r="J507" s="9"/>
      <c r="K507" s="3"/>
      <c r="L507" s="3"/>
      <c r="M507" s="17"/>
      <c r="N507" s="3"/>
    </row>
    <row r="508" spans="1:30" x14ac:dyDescent="0.25">
      <c r="A508" s="90"/>
      <c r="B508" s="3"/>
      <c r="C508" s="3"/>
      <c r="D508" s="3"/>
      <c r="E508" s="90"/>
      <c r="F508" s="17"/>
      <c r="G508" s="17"/>
      <c r="I508" s="3"/>
      <c r="J508" s="9"/>
      <c r="K508" s="3"/>
      <c r="L508" s="3"/>
      <c r="M508" s="17"/>
      <c r="N508" s="3"/>
    </row>
    <row r="509" spans="1:30" x14ac:dyDescent="0.25">
      <c r="A509" s="90"/>
      <c r="B509" s="3"/>
      <c r="C509" s="3"/>
      <c r="D509" s="3"/>
      <c r="E509" s="90"/>
      <c r="F509" s="17"/>
      <c r="G509" s="17"/>
      <c r="I509" s="3"/>
      <c r="J509" s="9"/>
      <c r="K509" s="3"/>
      <c r="L509" s="3"/>
      <c r="M509" s="17"/>
      <c r="N509" s="3"/>
    </row>
    <row r="510" spans="1:30" x14ac:dyDescent="0.25">
      <c r="A510" s="90"/>
      <c r="B510" s="3"/>
      <c r="C510" s="3"/>
      <c r="D510" s="3"/>
      <c r="E510" s="90"/>
      <c r="F510" s="17"/>
      <c r="G510" s="17"/>
      <c r="I510" s="3"/>
      <c r="J510" s="9"/>
      <c r="K510" s="3"/>
      <c r="L510" s="3"/>
      <c r="M510" s="17"/>
      <c r="N510" s="3"/>
    </row>
    <row r="511" spans="1:30" x14ac:dyDescent="0.25">
      <c r="A511" s="90"/>
      <c r="B511" s="3"/>
      <c r="C511" s="3"/>
      <c r="D511" s="3"/>
      <c r="E511" s="90"/>
      <c r="F511" s="17"/>
      <c r="G511" s="17"/>
      <c r="I511" s="3"/>
      <c r="J511" s="9"/>
      <c r="K511" s="3"/>
      <c r="L511" s="3"/>
      <c r="M511" s="17"/>
      <c r="N511" s="3"/>
    </row>
    <row r="512" spans="1:30" x14ac:dyDescent="0.25">
      <c r="A512" s="90"/>
      <c r="B512" s="3"/>
      <c r="C512" s="3"/>
      <c r="D512" s="3"/>
      <c r="E512" s="90"/>
      <c r="F512" s="17"/>
      <c r="G512" s="17"/>
      <c r="I512" s="3"/>
      <c r="J512" s="9"/>
      <c r="K512" s="3"/>
      <c r="L512" s="3"/>
      <c r="M512" s="17"/>
      <c r="N512" s="3"/>
    </row>
    <row r="513" spans="1:14" x14ac:dyDescent="0.25">
      <c r="A513" s="90"/>
      <c r="B513" s="3"/>
      <c r="C513" s="3"/>
      <c r="D513" s="3"/>
      <c r="E513" s="90"/>
      <c r="F513" s="17"/>
      <c r="G513" s="17"/>
      <c r="I513" s="3"/>
      <c r="J513" s="9"/>
      <c r="K513" s="3"/>
      <c r="L513" s="3"/>
      <c r="M513" s="17"/>
      <c r="N513" s="3"/>
    </row>
    <row r="514" spans="1:14" x14ac:dyDescent="0.25">
      <c r="A514" s="90"/>
      <c r="B514" s="3"/>
      <c r="C514" s="3"/>
      <c r="D514" s="3"/>
      <c r="E514" s="90"/>
      <c r="F514" s="17"/>
      <c r="G514" s="17"/>
      <c r="I514" s="3"/>
      <c r="J514" s="9"/>
      <c r="K514" s="3"/>
      <c r="L514" s="3"/>
      <c r="M514" s="17"/>
      <c r="N514" s="3"/>
    </row>
    <row r="515" spans="1:14" x14ac:dyDescent="0.25">
      <c r="A515" s="90"/>
      <c r="B515" s="3"/>
      <c r="C515" s="3"/>
      <c r="D515" s="3"/>
      <c r="E515" s="90"/>
      <c r="F515" s="17"/>
      <c r="G515" s="17"/>
      <c r="I515" s="3"/>
      <c r="J515" s="9"/>
      <c r="K515" s="3"/>
      <c r="L515" s="3"/>
      <c r="M515" s="17"/>
      <c r="N515" s="3"/>
    </row>
    <row r="516" spans="1:14" x14ac:dyDescent="0.25">
      <c r="A516" s="90"/>
      <c r="B516" s="3"/>
      <c r="C516" s="3"/>
      <c r="D516" s="3"/>
      <c r="E516" s="90"/>
      <c r="F516" s="17"/>
      <c r="G516" s="17"/>
      <c r="I516" s="3"/>
      <c r="J516" s="9"/>
      <c r="K516" s="3"/>
      <c r="L516" s="3"/>
      <c r="M516" s="17"/>
      <c r="N516" s="3"/>
    </row>
    <row r="517" spans="1:14" x14ac:dyDescent="0.25">
      <c r="A517" s="90"/>
      <c r="B517" s="3"/>
      <c r="C517" s="3"/>
      <c r="D517" s="3"/>
      <c r="E517" s="90"/>
      <c r="F517" s="17"/>
      <c r="G517" s="17"/>
      <c r="H517" s="17"/>
      <c r="I517" s="7"/>
      <c r="J517" s="9"/>
      <c r="K517" s="3"/>
      <c r="L517" s="3"/>
      <c r="M517" s="17"/>
      <c r="N517" s="3"/>
    </row>
    <row r="518" spans="1:14" x14ac:dyDescent="0.25">
      <c r="A518" s="90"/>
      <c r="B518" s="3"/>
      <c r="C518" s="3"/>
      <c r="D518" s="3"/>
      <c r="E518" s="90"/>
      <c r="F518" s="17"/>
      <c r="G518" s="17"/>
      <c r="H518" s="17"/>
      <c r="I518" s="7"/>
      <c r="J518" s="9"/>
      <c r="K518" s="3"/>
      <c r="L518" s="3"/>
      <c r="M518" s="17"/>
      <c r="N518" s="3"/>
    </row>
    <row r="519" spans="1:14" x14ac:dyDescent="0.25">
      <c r="A519" s="90"/>
      <c r="B519" s="3"/>
      <c r="C519" s="3"/>
      <c r="D519" s="3"/>
      <c r="E519" s="90"/>
      <c r="F519" s="17"/>
      <c r="G519" s="17"/>
      <c r="H519" s="17"/>
      <c r="I519" s="7"/>
      <c r="J519" s="9"/>
      <c r="K519" s="3"/>
      <c r="L519" s="3"/>
      <c r="M519" s="17"/>
      <c r="N519" s="3"/>
    </row>
    <row r="520" spans="1:14" x14ac:dyDescent="0.25">
      <c r="A520" s="90"/>
      <c r="B520" s="3"/>
      <c r="C520" s="3"/>
      <c r="D520" s="3"/>
      <c r="E520" s="90"/>
      <c r="F520" s="17"/>
      <c r="G520" s="17"/>
      <c r="H520" s="17"/>
      <c r="I520" s="7"/>
      <c r="J520" s="9"/>
      <c r="K520" s="3"/>
      <c r="L520" s="3"/>
      <c r="M520" s="17"/>
      <c r="N520" s="3"/>
    </row>
    <row r="521" spans="1:14" x14ac:dyDescent="0.25">
      <c r="A521" s="90"/>
      <c r="B521" s="3"/>
      <c r="C521" s="3"/>
      <c r="D521" s="3"/>
      <c r="E521" s="90"/>
      <c r="F521" s="17"/>
      <c r="G521" s="17"/>
      <c r="H521" s="17"/>
      <c r="I521" s="7"/>
      <c r="J521" s="9"/>
      <c r="K521" s="3"/>
      <c r="L521" s="3"/>
      <c r="M521" s="17"/>
      <c r="N521" s="3"/>
    </row>
    <row r="522" spans="1:14" x14ac:dyDescent="0.25">
      <c r="A522" s="90"/>
      <c r="B522" s="3"/>
      <c r="C522" s="3"/>
      <c r="D522" s="3"/>
      <c r="E522" s="90"/>
      <c r="F522" s="17"/>
      <c r="G522" s="17"/>
      <c r="H522" s="17"/>
      <c r="I522" s="7"/>
      <c r="J522" s="9"/>
      <c r="K522" s="3"/>
      <c r="L522" s="3"/>
      <c r="M522" s="17"/>
      <c r="N522" s="3"/>
    </row>
    <row r="523" spans="1:14" x14ac:dyDescent="0.25">
      <c r="A523" s="90"/>
      <c r="B523" s="3"/>
      <c r="C523" s="3"/>
      <c r="D523" s="3"/>
      <c r="E523" s="90"/>
      <c r="F523" s="17"/>
      <c r="G523" s="17"/>
      <c r="H523" s="17"/>
      <c r="I523" s="7"/>
      <c r="J523" s="9"/>
      <c r="K523" s="3"/>
      <c r="L523" s="3"/>
      <c r="M523" s="17"/>
      <c r="N523" s="3"/>
    </row>
    <row r="524" spans="1:14" x14ac:dyDescent="0.25">
      <c r="A524" s="90"/>
      <c r="B524" s="3"/>
      <c r="C524" s="3"/>
      <c r="D524" s="3"/>
      <c r="E524" s="90"/>
      <c r="F524" s="17"/>
      <c r="G524" s="17"/>
      <c r="H524" s="17"/>
      <c r="I524" s="7"/>
      <c r="J524" s="9"/>
      <c r="K524" s="3"/>
      <c r="L524" s="3"/>
      <c r="M524" s="17"/>
      <c r="N524" s="3"/>
    </row>
    <row r="525" spans="1:14" x14ac:dyDescent="0.25">
      <c r="A525" s="90"/>
      <c r="B525" s="3"/>
      <c r="C525" s="3"/>
      <c r="D525" s="3"/>
      <c r="E525" s="90"/>
      <c r="F525" s="17"/>
      <c r="G525" s="17"/>
      <c r="H525" s="17"/>
      <c r="I525" s="7"/>
      <c r="J525" s="9"/>
      <c r="K525" s="3"/>
      <c r="L525" s="3"/>
      <c r="M525" s="17"/>
      <c r="N525" s="3"/>
    </row>
    <row r="526" spans="1:14" x14ac:dyDescent="0.25">
      <c r="A526" s="90"/>
      <c r="B526" s="3"/>
      <c r="C526" s="3"/>
      <c r="D526" s="3"/>
      <c r="E526" s="90"/>
      <c r="F526" s="17"/>
      <c r="G526" s="17"/>
      <c r="H526" s="17"/>
      <c r="I526" s="7"/>
      <c r="J526" s="9"/>
      <c r="K526" s="3"/>
      <c r="L526" s="3"/>
      <c r="M526" s="17"/>
      <c r="N526" s="3"/>
    </row>
    <row r="527" spans="1:14" x14ac:dyDescent="0.25">
      <c r="A527" s="90"/>
      <c r="B527" s="3"/>
      <c r="C527" s="3"/>
      <c r="D527" s="3"/>
      <c r="E527" s="90"/>
      <c r="F527" s="17"/>
      <c r="G527" s="17"/>
      <c r="H527" s="17"/>
      <c r="I527" s="7"/>
      <c r="J527" s="9"/>
      <c r="K527" s="3"/>
      <c r="L527" s="3"/>
      <c r="M527" s="17"/>
      <c r="N527" s="3"/>
    </row>
    <row r="528" spans="1:14" x14ac:dyDescent="0.25">
      <c r="A528" s="90"/>
      <c r="B528" s="3"/>
      <c r="C528" s="3"/>
      <c r="D528" s="3"/>
      <c r="E528" s="90"/>
      <c r="F528" s="17"/>
      <c r="G528" s="17"/>
      <c r="H528" s="17"/>
      <c r="I528" s="7"/>
      <c r="J528" s="9"/>
      <c r="K528" s="3"/>
      <c r="L528" s="3"/>
      <c r="M528" s="17"/>
      <c r="N528" s="3"/>
    </row>
    <row r="529" spans="1:14" x14ac:dyDescent="0.25">
      <c r="A529" s="90"/>
      <c r="B529" s="3"/>
      <c r="C529" s="3"/>
      <c r="D529" s="3"/>
      <c r="E529" s="90"/>
      <c r="F529" s="17"/>
      <c r="G529" s="17"/>
      <c r="H529" s="17"/>
      <c r="I529" s="7"/>
      <c r="J529" s="9"/>
      <c r="K529" s="3"/>
      <c r="L529" s="3"/>
      <c r="M529" s="17"/>
      <c r="N529" s="3"/>
    </row>
    <row r="530" spans="1:14" x14ac:dyDescent="0.25">
      <c r="A530" s="90"/>
      <c r="B530" s="3"/>
      <c r="C530" s="3"/>
      <c r="D530" s="3"/>
      <c r="E530" s="90"/>
      <c r="F530" s="17"/>
      <c r="G530" s="17"/>
      <c r="H530" s="17"/>
      <c r="I530" s="7"/>
      <c r="J530" s="9"/>
      <c r="K530" s="3"/>
      <c r="L530" s="3"/>
      <c r="M530" s="17"/>
      <c r="N530" s="3"/>
    </row>
    <row r="531" spans="1:14" x14ac:dyDescent="0.25">
      <c r="A531" s="90"/>
      <c r="B531" s="3"/>
      <c r="C531" s="3"/>
      <c r="D531" s="3"/>
      <c r="E531" s="90"/>
      <c r="F531" s="17"/>
      <c r="G531" s="17"/>
      <c r="H531" s="17"/>
      <c r="I531" s="7"/>
      <c r="J531" s="9"/>
      <c r="K531" s="3"/>
      <c r="L531" s="3"/>
      <c r="M531" s="17"/>
      <c r="N531" s="3"/>
    </row>
    <row r="532" spans="1:14" x14ac:dyDescent="0.25">
      <c r="A532" s="90"/>
      <c r="B532" s="3"/>
      <c r="C532" s="3"/>
      <c r="D532" s="3"/>
      <c r="E532" s="90"/>
      <c r="F532" s="17"/>
      <c r="G532" s="17"/>
      <c r="H532" s="17"/>
      <c r="I532" s="7"/>
      <c r="J532" s="9"/>
      <c r="K532" s="3"/>
      <c r="L532" s="3"/>
      <c r="M532" s="17"/>
      <c r="N532" s="3"/>
    </row>
    <row r="533" spans="1:14" x14ac:dyDescent="0.25">
      <c r="A533" s="90"/>
      <c r="B533" s="3"/>
      <c r="C533" s="3"/>
      <c r="D533" s="3"/>
      <c r="E533" s="90"/>
      <c r="F533" s="17"/>
      <c r="G533" s="17"/>
      <c r="H533" s="17"/>
      <c r="I533" s="7"/>
      <c r="J533" s="9"/>
      <c r="K533" s="3"/>
      <c r="L533" s="3"/>
      <c r="M533" s="17"/>
      <c r="N533" s="3"/>
    </row>
    <row r="534" spans="1:14" x14ac:dyDescent="0.25">
      <c r="A534" s="90"/>
      <c r="B534" s="3"/>
      <c r="C534" s="3"/>
      <c r="D534" s="3"/>
      <c r="E534" s="90"/>
      <c r="F534" s="17"/>
      <c r="G534" s="17"/>
      <c r="H534" s="17"/>
      <c r="I534" s="7"/>
      <c r="J534" s="9"/>
      <c r="K534" s="3"/>
      <c r="L534" s="3"/>
      <c r="M534" s="17"/>
      <c r="N534" s="3"/>
    </row>
    <row r="535" spans="1:14" x14ac:dyDescent="0.25">
      <c r="A535" s="90"/>
      <c r="B535" s="3"/>
      <c r="C535" s="3"/>
      <c r="D535" s="3"/>
      <c r="E535" s="90"/>
      <c r="F535" s="17"/>
      <c r="G535" s="17"/>
      <c r="H535" s="17"/>
      <c r="I535" s="7"/>
      <c r="J535" s="9"/>
      <c r="K535" s="3"/>
      <c r="L535" s="3"/>
      <c r="M535" s="17"/>
      <c r="N535" s="3"/>
    </row>
    <row r="536" spans="1:14" x14ac:dyDescent="0.25">
      <c r="A536" s="90"/>
      <c r="B536" s="3"/>
      <c r="C536" s="3"/>
      <c r="D536" s="3"/>
      <c r="E536" s="90"/>
      <c r="F536" s="17"/>
      <c r="G536" s="17"/>
      <c r="H536" s="17"/>
      <c r="I536" s="7"/>
      <c r="J536" s="9"/>
      <c r="K536" s="3"/>
      <c r="L536" s="3"/>
      <c r="M536" s="17"/>
      <c r="N536" s="3"/>
    </row>
    <row r="537" spans="1:14" x14ac:dyDescent="0.25">
      <c r="A537" s="90"/>
      <c r="B537" s="3"/>
      <c r="C537" s="3"/>
      <c r="D537" s="3"/>
      <c r="E537" s="90"/>
      <c r="F537" s="17"/>
      <c r="G537" s="17"/>
      <c r="H537" s="17"/>
      <c r="I537" s="7"/>
      <c r="J537" s="9"/>
      <c r="K537" s="3"/>
      <c r="L537" s="3"/>
      <c r="M537" s="17"/>
      <c r="N537" s="3"/>
    </row>
    <row r="538" spans="1:14" x14ac:dyDescent="0.25">
      <c r="A538" s="90"/>
      <c r="B538" s="3"/>
      <c r="C538" s="3"/>
      <c r="D538" s="3"/>
      <c r="E538" s="90"/>
      <c r="F538" s="17"/>
      <c r="G538" s="17"/>
      <c r="H538" s="17"/>
      <c r="I538" s="7"/>
      <c r="J538" s="9"/>
      <c r="K538" s="3"/>
      <c r="L538" s="3"/>
      <c r="M538" s="17"/>
      <c r="N538" s="3"/>
    </row>
    <row r="539" spans="1:14" x14ac:dyDescent="0.25">
      <c r="A539" s="90"/>
      <c r="B539" s="3"/>
      <c r="C539" s="3"/>
      <c r="D539" s="3"/>
      <c r="E539" s="90"/>
      <c r="F539" s="17"/>
      <c r="G539" s="17"/>
      <c r="H539" s="17"/>
      <c r="I539" s="7"/>
      <c r="J539" s="9"/>
      <c r="K539" s="3"/>
      <c r="L539" s="3"/>
      <c r="M539" s="17"/>
      <c r="N539" s="3"/>
    </row>
    <row r="540" spans="1:14" x14ac:dyDescent="0.25">
      <c r="A540" s="90"/>
      <c r="B540" s="3"/>
      <c r="C540" s="3"/>
      <c r="D540" s="3"/>
      <c r="E540" s="90"/>
      <c r="F540" s="17"/>
      <c r="G540" s="17"/>
      <c r="H540" s="17"/>
      <c r="I540" s="7"/>
      <c r="J540" s="9"/>
      <c r="K540" s="3"/>
      <c r="L540" s="3"/>
      <c r="M540" s="17"/>
      <c r="N540" s="3"/>
    </row>
    <row r="541" spans="1:14" x14ac:dyDescent="0.25">
      <c r="A541" s="90"/>
      <c r="B541" s="3"/>
      <c r="C541" s="3"/>
      <c r="D541" s="3"/>
      <c r="E541" s="90"/>
      <c r="F541" s="17"/>
      <c r="G541" s="17"/>
      <c r="H541" s="17"/>
      <c r="I541" s="7"/>
      <c r="J541" s="9"/>
      <c r="K541" s="3"/>
      <c r="L541" s="3"/>
      <c r="M541" s="17"/>
      <c r="N541" s="3"/>
    </row>
    <row r="542" spans="1:14" x14ac:dyDescent="0.25">
      <c r="A542" s="90"/>
      <c r="B542" s="3"/>
      <c r="C542" s="3"/>
      <c r="D542" s="3"/>
      <c r="E542" s="90"/>
      <c r="F542" s="17"/>
      <c r="G542" s="17"/>
      <c r="H542" s="17"/>
      <c r="I542" s="7"/>
      <c r="J542" s="9"/>
      <c r="K542" s="3"/>
      <c r="L542" s="3"/>
      <c r="M542" s="17"/>
      <c r="N542" s="3"/>
    </row>
    <row r="543" spans="1:14" x14ac:dyDescent="0.25">
      <c r="A543" s="90"/>
      <c r="B543" s="3"/>
      <c r="C543" s="3"/>
      <c r="D543" s="3"/>
      <c r="E543" s="90"/>
      <c r="F543" s="17"/>
      <c r="G543" s="17"/>
      <c r="H543" s="17"/>
      <c r="I543" s="7"/>
      <c r="J543" s="9"/>
      <c r="K543" s="3"/>
      <c r="L543" s="3"/>
      <c r="M543" s="17"/>
      <c r="N543" s="3"/>
    </row>
    <row r="544" spans="1:14" x14ac:dyDescent="0.25">
      <c r="A544" s="90"/>
      <c r="B544" s="3"/>
      <c r="C544" s="3"/>
      <c r="D544" s="3"/>
      <c r="E544" s="90"/>
      <c r="F544" s="17"/>
      <c r="G544" s="17"/>
      <c r="H544" s="17"/>
      <c r="I544" s="7"/>
      <c r="J544" s="9"/>
      <c r="K544" s="3"/>
      <c r="L544" s="3"/>
      <c r="M544" s="17"/>
      <c r="N544" s="3"/>
    </row>
    <row r="545" spans="1:14" x14ac:dyDescent="0.25">
      <c r="A545" s="90"/>
      <c r="B545" s="3"/>
      <c r="C545" s="3"/>
      <c r="D545" s="3"/>
      <c r="E545" s="90"/>
      <c r="F545" s="17"/>
      <c r="G545" s="17"/>
      <c r="H545" s="17"/>
      <c r="I545" s="7"/>
      <c r="J545" s="9"/>
      <c r="K545" s="3"/>
      <c r="L545" s="3"/>
      <c r="M545" s="17"/>
      <c r="N545" s="3"/>
    </row>
    <row r="546" spans="1:14" x14ac:dyDescent="0.25">
      <c r="A546" s="90"/>
      <c r="B546" s="3"/>
      <c r="C546" s="3"/>
      <c r="D546" s="3"/>
      <c r="E546" s="90"/>
      <c r="F546" s="17"/>
      <c r="G546" s="17"/>
      <c r="H546" s="17"/>
      <c r="I546" s="7"/>
      <c r="J546" s="9"/>
      <c r="K546" s="3"/>
      <c r="L546" s="3"/>
      <c r="M546" s="17"/>
      <c r="N546" s="3"/>
    </row>
    <row r="547" spans="1:14" x14ac:dyDescent="0.25">
      <c r="A547" s="90"/>
      <c r="B547" s="3"/>
      <c r="C547" s="3"/>
      <c r="D547" s="3"/>
      <c r="E547" s="90"/>
      <c r="F547" s="17"/>
      <c r="G547" s="17"/>
      <c r="H547" s="17"/>
      <c r="I547" s="7"/>
      <c r="J547" s="9"/>
      <c r="K547" s="3"/>
      <c r="L547" s="3"/>
      <c r="M547" s="17"/>
      <c r="N547" s="3"/>
    </row>
    <row r="548" spans="1:14" x14ac:dyDescent="0.25">
      <c r="A548" s="90"/>
      <c r="B548" s="3"/>
      <c r="C548" s="3"/>
      <c r="D548" s="3"/>
      <c r="E548" s="90"/>
      <c r="F548" s="17"/>
      <c r="G548" s="17"/>
      <c r="H548" s="17"/>
      <c r="I548" s="7"/>
      <c r="J548" s="9"/>
      <c r="K548" s="3"/>
      <c r="L548" s="3"/>
      <c r="M548" s="17"/>
      <c r="N548" s="3"/>
    </row>
    <row r="549" spans="1:14" x14ac:dyDescent="0.25">
      <c r="A549" s="90"/>
      <c r="B549" s="3"/>
      <c r="C549" s="3"/>
      <c r="D549" s="3"/>
      <c r="E549" s="90"/>
      <c r="F549" s="17"/>
      <c r="G549" s="17"/>
      <c r="H549" s="17"/>
      <c r="I549" s="7"/>
      <c r="J549" s="9"/>
      <c r="K549" s="3"/>
      <c r="L549" s="3"/>
      <c r="M549" s="17"/>
      <c r="N549" s="3"/>
    </row>
    <row r="550" spans="1:14" x14ac:dyDescent="0.25">
      <c r="A550" s="90"/>
      <c r="B550" s="3"/>
      <c r="C550" s="3"/>
      <c r="D550" s="3"/>
      <c r="E550" s="90"/>
      <c r="F550" s="17"/>
      <c r="G550" s="17"/>
      <c r="H550" s="17"/>
      <c r="I550" s="7"/>
      <c r="J550" s="9"/>
      <c r="K550" s="3"/>
      <c r="L550" s="3"/>
      <c r="M550" s="17"/>
      <c r="N550" s="3"/>
    </row>
    <row r="551" spans="1:14" x14ac:dyDescent="0.25">
      <c r="A551" s="90"/>
      <c r="B551" s="3"/>
      <c r="C551" s="3"/>
      <c r="D551" s="3"/>
      <c r="E551" s="90"/>
      <c r="F551" s="17"/>
      <c r="G551" s="17"/>
      <c r="H551" s="17"/>
      <c r="I551" s="7"/>
      <c r="J551" s="9"/>
      <c r="K551" s="3"/>
      <c r="L551" s="3"/>
      <c r="M551" s="17"/>
      <c r="N551" s="3"/>
    </row>
    <row r="552" spans="1:14" x14ac:dyDescent="0.25">
      <c r="A552" s="90"/>
      <c r="B552" s="3"/>
      <c r="C552" s="3"/>
      <c r="D552" s="3"/>
      <c r="E552" s="90"/>
      <c r="F552" s="17"/>
      <c r="G552" s="17"/>
      <c r="H552" s="17"/>
      <c r="I552" s="7"/>
      <c r="J552" s="9"/>
      <c r="K552" s="3"/>
      <c r="L552" s="3"/>
      <c r="M552" s="17"/>
      <c r="N552" s="3"/>
    </row>
    <row r="553" spans="1:14" x14ac:dyDescent="0.25">
      <c r="A553" s="90"/>
      <c r="B553" s="3"/>
      <c r="C553" s="3"/>
      <c r="D553" s="3"/>
      <c r="E553" s="90"/>
      <c r="F553" s="17"/>
      <c r="G553" s="17"/>
      <c r="H553" s="17"/>
      <c r="I553" s="7"/>
      <c r="J553" s="9"/>
      <c r="K553" s="3"/>
      <c r="L553" s="3"/>
      <c r="M553" s="17"/>
      <c r="N553" s="3"/>
    </row>
    <row r="554" spans="1:14" x14ac:dyDescent="0.25">
      <c r="A554" s="90"/>
      <c r="B554" s="3"/>
      <c r="C554" s="3"/>
      <c r="D554" s="3"/>
      <c r="E554" s="90"/>
      <c r="F554" s="17"/>
      <c r="G554" s="17"/>
      <c r="H554" s="17"/>
      <c r="I554" s="7"/>
      <c r="J554" s="9"/>
      <c r="K554" s="3"/>
      <c r="L554" s="3"/>
      <c r="M554" s="17"/>
      <c r="N554" s="3"/>
    </row>
    <row r="555" spans="1:14" x14ac:dyDescent="0.25">
      <c r="A555" s="90"/>
      <c r="B555" s="3"/>
      <c r="C555" s="3"/>
      <c r="D555" s="3"/>
      <c r="E555" s="90"/>
      <c r="F555" s="17"/>
      <c r="G555" s="17"/>
      <c r="H555" s="17"/>
      <c r="I555" s="7"/>
      <c r="J555" s="9"/>
      <c r="K555" s="3"/>
      <c r="L555" s="3"/>
      <c r="M555" s="17"/>
      <c r="N555" s="3"/>
    </row>
    <row r="556" spans="1:14" x14ac:dyDescent="0.25">
      <c r="A556" s="90"/>
      <c r="B556" s="3"/>
      <c r="C556" s="3"/>
      <c r="D556" s="3"/>
      <c r="E556" s="90"/>
      <c r="F556" s="17"/>
      <c r="G556" s="17"/>
      <c r="H556" s="17"/>
      <c r="I556" s="7"/>
      <c r="J556" s="9"/>
      <c r="K556" s="3"/>
      <c r="L556" s="3"/>
      <c r="M556" s="17"/>
      <c r="N556" s="3"/>
    </row>
    <row r="557" spans="1:14" x14ac:dyDescent="0.25">
      <c r="A557" s="90"/>
      <c r="B557" s="3"/>
      <c r="C557" s="3"/>
      <c r="D557" s="3"/>
      <c r="E557" s="90"/>
      <c r="F557" s="17"/>
      <c r="G557" s="17"/>
      <c r="H557" s="17"/>
      <c r="I557" s="7"/>
      <c r="J557" s="9"/>
      <c r="K557" s="3"/>
      <c r="L557" s="3"/>
      <c r="M557" s="17"/>
      <c r="N557" s="3"/>
    </row>
    <row r="558" spans="1:14" x14ac:dyDescent="0.25">
      <c r="A558" s="90"/>
      <c r="B558" s="3"/>
      <c r="C558" s="3"/>
      <c r="D558" s="3"/>
      <c r="E558" s="90"/>
      <c r="F558" s="17"/>
      <c r="G558" s="17"/>
      <c r="H558" s="17"/>
      <c r="I558" s="7"/>
      <c r="J558" s="9"/>
      <c r="K558" s="3"/>
      <c r="L558" s="3"/>
      <c r="M558" s="17"/>
      <c r="N558" s="3"/>
    </row>
    <row r="559" spans="1:14" x14ac:dyDescent="0.25">
      <c r="A559" s="90"/>
      <c r="B559" s="3"/>
      <c r="C559" s="3"/>
      <c r="D559" s="3"/>
      <c r="E559" s="90"/>
      <c r="F559" s="17"/>
      <c r="G559" s="17"/>
      <c r="H559" s="17"/>
      <c r="I559" s="7"/>
      <c r="J559" s="9"/>
      <c r="K559" s="3"/>
      <c r="L559" s="3"/>
      <c r="M559" s="17"/>
      <c r="N559" s="3"/>
    </row>
    <row r="560" spans="1:14" x14ac:dyDescent="0.25">
      <c r="A560" s="90"/>
      <c r="B560" s="3"/>
      <c r="C560" s="3"/>
      <c r="D560" s="3"/>
      <c r="E560" s="90"/>
      <c r="F560" s="17"/>
      <c r="G560" s="17"/>
      <c r="H560" s="17"/>
      <c r="I560" s="7"/>
      <c r="J560" s="9"/>
      <c r="K560" s="3"/>
      <c r="L560" s="3"/>
      <c r="M560" s="17"/>
      <c r="N560" s="3"/>
    </row>
    <row r="561" spans="1:14" x14ac:dyDescent="0.25">
      <c r="A561" s="90"/>
      <c r="B561" s="3"/>
      <c r="C561" s="3"/>
      <c r="D561" s="3"/>
      <c r="E561" s="90"/>
      <c r="F561" s="17"/>
      <c r="G561" s="17"/>
      <c r="H561" s="17"/>
      <c r="I561" s="7"/>
      <c r="J561" s="9"/>
      <c r="K561" s="3"/>
      <c r="L561" s="3"/>
      <c r="M561" s="17"/>
      <c r="N561" s="3"/>
    </row>
    <row r="562" spans="1:14" x14ac:dyDescent="0.25">
      <c r="A562" s="90"/>
      <c r="B562" s="3"/>
      <c r="C562" s="3"/>
      <c r="D562" s="3"/>
      <c r="E562" s="90"/>
      <c r="F562" s="17"/>
      <c r="G562" s="17"/>
      <c r="H562" s="17"/>
      <c r="I562" s="7"/>
      <c r="J562" s="9"/>
      <c r="K562" s="3"/>
      <c r="L562" s="3"/>
      <c r="M562" s="17"/>
      <c r="N562" s="3"/>
    </row>
    <row r="563" spans="1:14" x14ac:dyDescent="0.25">
      <c r="A563" s="90"/>
      <c r="B563" s="3"/>
      <c r="C563" s="3"/>
      <c r="D563" s="3"/>
      <c r="E563" s="90"/>
      <c r="F563" s="17"/>
      <c r="G563" s="17"/>
      <c r="H563" s="17"/>
      <c r="I563" s="7"/>
      <c r="J563" s="9"/>
      <c r="K563" s="3"/>
      <c r="L563" s="3"/>
      <c r="M563" s="17"/>
      <c r="N563" s="3"/>
    </row>
    <row r="564" spans="1:14" x14ac:dyDescent="0.25">
      <c r="A564" s="90"/>
      <c r="B564" s="3"/>
      <c r="C564" s="3"/>
      <c r="D564" s="3"/>
      <c r="E564" s="90"/>
      <c r="F564" s="17"/>
      <c r="G564" s="17"/>
      <c r="H564" s="17"/>
      <c r="I564" s="7"/>
      <c r="J564" s="9"/>
      <c r="K564" s="3"/>
      <c r="L564" s="3"/>
      <c r="M564" s="17"/>
      <c r="N564" s="3"/>
    </row>
    <row r="565" spans="1:14" x14ac:dyDescent="0.25">
      <c r="A565" s="90"/>
      <c r="B565" s="3"/>
      <c r="C565" s="3"/>
      <c r="D565" s="3"/>
      <c r="E565" s="90"/>
      <c r="F565" s="17"/>
      <c r="G565" s="17"/>
      <c r="H565" s="17"/>
      <c r="I565" s="7"/>
      <c r="J565" s="9"/>
      <c r="K565" s="3"/>
      <c r="L565" s="3"/>
      <c r="M565" s="17"/>
      <c r="N565" s="3"/>
    </row>
    <row r="566" spans="1:14" x14ac:dyDescent="0.25">
      <c r="A566" s="90"/>
      <c r="B566" s="3"/>
      <c r="C566" s="3"/>
      <c r="D566" s="3"/>
      <c r="E566" s="90"/>
      <c r="F566" s="17"/>
      <c r="G566" s="17"/>
      <c r="H566" s="17"/>
      <c r="I566" s="7"/>
      <c r="J566" s="9"/>
      <c r="K566" s="3"/>
      <c r="L566" s="3"/>
      <c r="M566" s="17"/>
      <c r="N566" s="3"/>
    </row>
    <row r="567" spans="1:14" x14ac:dyDescent="0.25">
      <c r="A567" s="90"/>
      <c r="B567" s="3"/>
      <c r="C567" s="3"/>
      <c r="D567" s="3"/>
      <c r="E567" s="90"/>
      <c r="F567" s="17"/>
      <c r="G567" s="17"/>
      <c r="H567" s="17"/>
      <c r="I567" s="7"/>
      <c r="J567" s="9"/>
      <c r="K567" s="3"/>
      <c r="L567" s="3"/>
      <c r="M567" s="17"/>
      <c r="N567" s="3"/>
    </row>
    <row r="568" spans="1:14" x14ac:dyDescent="0.25">
      <c r="A568" s="90"/>
      <c r="B568" s="3"/>
      <c r="C568" s="3"/>
      <c r="D568" s="3"/>
      <c r="E568" s="90"/>
      <c r="F568" s="17"/>
      <c r="G568" s="17"/>
      <c r="H568" s="17"/>
      <c r="I568" s="7"/>
      <c r="J568" s="9"/>
      <c r="K568" s="3"/>
      <c r="L568" s="3"/>
      <c r="M568" s="17"/>
      <c r="N568" s="3"/>
    </row>
    <row r="569" spans="1:14" x14ac:dyDescent="0.25">
      <c r="A569" s="90"/>
      <c r="B569" s="3"/>
      <c r="C569" s="3"/>
      <c r="D569" s="3"/>
      <c r="E569" s="90"/>
      <c r="F569" s="17"/>
      <c r="G569" s="17"/>
      <c r="H569" s="17"/>
      <c r="I569" s="7"/>
      <c r="J569" s="9"/>
      <c r="K569" s="3"/>
      <c r="L569" s="3"/>
      <c r="M569" s="17"/>
      <c r="N569" s="3"/>
    </row>
    <row r="570" spans="1:14" x14ac:dyDescent="0.25">
      <c r="A570" s="90"/>
      <c r="B570" s="3"/>
      <c r="C570" s="3"/>
      <c r="D570" s="3"/>
      <c r="E570" s="90"/>
      <c r="F570" s="17"/>
      <c r="G570" s="17"/>
      <c r="H570" s="17"/>
      <c r="I570" s="7"/>
      <c r="J570" s="9"/>
      <c r="K570" s="3"/>
      <c r="L570" s="3"/>
      <c r="M570" s="17"/>
      <c r="N570" s="3"/>
    </row>
    <row r="571" spans="1:14" x14ac:dyDescent="0.25">
      <c r="A571" s="90"/>
      <c r="B571" s="3"/>
      <c r="C571" s="3"/>
      <c r="D571" s="3"/>
      <c r="E571" s="90"/>
      <c r="F571" s="17"/>
      <c r="G571" s="17"/>
      <c r="H571" s="17"/>
      <c r="I571" s="7"/>
      <c r="J571" s="9"/>
      <c r="K571" s="3"/>
      <c r="L571" s="3"/>
      <c r="M571" s="17"/>
      <c r="N571" s="3"/>
    </row>
    <row r="572" spans="1:14" x14ac:dyDescent="0.25">
      <c r="A572" s="90"/>
      <c r="B572" s="3"/>
      <c r="C572" s="3"/>
      <c r="D572" s="3"/>
      <c r="E572" s="90"/>
      <c r="F572" s="17"/>
      <c r="G572" s="17"/>
      <c r="H572" s="17"/>
      <c r="I572" s="7"/>
      <c r="J572" s="9"/>
      <c r="K572" s="3"/>
      <c r="L572" s="3"/>
      <c r="M572" s="17"/>
      <c r="N572" s="3"/>
    </row>
    <row r="573" spans="1:14" x14ac:dyDescent="0.25">
      <c r="A573" s="90"/>
      <c r="B573" s="3"/>
      <c r="C573" s="3"/>
      <c r="D573" s="3"/>
      <c r="E573" s="90"/>
      <c r="F573" s="17"/>
      <c r="G573" s="17"/>
      <c r="H573" s="17"/>
      <c r="I573" s="7"/>
      <c r="J573" s="9"/>
      <c r="K573" s="3"/>
      <c r="L573" s="3"/>
      <c r="M573" s="17"/>
      <c r="N573" s="3"/>
    </row>
    <row r="574" spans="1:14" x14ac:dyDescent="0.25">
      <c r="A574" s="90"/>
      <c r="B574" s="3"/>
      <c r="C574" s="3"/>
      <c r="D574" s="3"/>
      <c r="E574" s="90"/>
      <c r="F574" s="17"/>
      <c r="G574" s="17"/>
      <c r="H574" s="17"/>
      <c r="I574" s="7"/>
      <c r="J574" s="9"/>
      <c r="K574" s="3"/>
      <c r="L574" s="3"/>
      <c r="M574" s="17"/>
      <c r="N574" s="3"/>
    </row>
    <row r="575" spans="1:14" x14ac:dyDescent="0.25">
      <c r="A575" s="90"/>
      <c r="B575" s="3"/>
      <c r="C575" s="3"/>
      <c r="D575" s="3"/>
      <c r="E575" s="90"/>
      <c r="F575" s="17"/>
      <c r="G575" s="17"/>
      <c r="H575" s="17"/>
      <c r="I575" s="7"/>
      <c r="J575" s="9"/>
      <c r="K575" s="3"/>
      <c r="L575" s="3"/>
      <c r="M575" s="17"/>
      <c r="N575" s="3"/>
    </row>
    <row r="576" spans="1:14" x14ac:dyDescent="0.25">
      <c r="A576" s="90"/>
      <c r="B576" s="3"/>
      <c r="C576" s="3"/>
      <c r="D576" s="3"/>
      <c r="E576" s="90"/>
      <c r="F576" s="17"/>
      <c r="G576" s="17"/>
      <c r="H576" s="17"/>
      <c r="I576" s="7"/>
      <c r="J576" s="9"/>
      <c r="K576" s="3"/>
      <c r="L576" s="3"/>
      <c r="M576" s="17"/>
      <c r="N576" s="3"/>
    </row>
    <row r="577" spans="1:14" x14ac:dyDescent="0.25">
      <c r="A577" s="90"/>
      <c r="B577" s="3"/>
      <c r="C577" s="3"/>
      <c r="D577" s="3"/>
      <c r="E577" s="90"/>
      <c r="F577" s="17"/>
      <c r="G577" s="17"/>
      <c r="H577" s="17"/>
      <c r="I577" s="7"/>
      <c r="J577" s="9"/>
      <c r="K577" s="3"/>
      <c r="L577" s="3"/>
      <c r="M577" s="17"/>
      <c r="N577" s="3"/>
    </row>
    <row r="578" spans="1:14" x14ac:dyDescent="0.25">
      <c r="A578" s="90"/>
      <c r="B578" s="3"/>
      <c r="C578" s="3"/>
      <c r="D578" s="3"/>
      <c r="E578" s="90"/>
      <c r="F578" s="17"/>
      <c r="G578" s="17"/>
      <c r="H578" s="17"/>
      <c r="I578" s="7"/>
      <c r="J578" s="9"/>
      <c r="K578" s="3"/>
      <c r="L578" s="3"/>
      <c r="M578" s="17"/>
      <c r="N578" s="3"/>
    </row>
    <row r="579" spans="1:14" x14ac:dyDescent="0.25">
      <c r="A579" s="90"/>
      <c r="B579" s="3"/>
      <c r="C579" s="3"/>
      <c r="D579" s="3"/>
      <c r="E579" s="90"/>
      <c r="F579" s="17"/>
      <c r="G579" s="17"/>
      <c r="H579" s="17"/>
      <c r="I579" s="7"/>
      <c r="J579" s="9"/>
      <c r="K579" s="3"/>
      <c r="L579" s="3"/>
      <c r="M579" s="17"/>
      <c r="N579" s="3"/>
    </row>
    <row r="580" spans="1:14" x14ac:dyDescent="0.25">
      <c r="A580" s="90"/>
      <c r="B580" s="3"/>
      <c r="C580" s="3"/>
      <c r="D580" s="3"/>
      <c r="E580" s="90"/>
      <c r="F580" s="17"/>
      <c r="G580" s="17"/>
      <c r="H580" s="17"/>
      <c r="I580" s="7"/>
      <c r="J580" s="9"/>
      <c r="K580" s="3"/>
      <c r="L580" s="3"/>
      <c r="M580" s="17"/>
      <c r="N580" s="3"/>
    </row>
    <row r="581" spans="1:14" x14ac:dyDescent="0.25">
      <c r="A581" s="90"/>
      <c r="B581" s="3"/>
      <c r="C581" s="3"/>
      <c r="D581" s="3"/>
      <c r="E581" s="90"/>
      <c r="F581" s="17"/>
      <c r="G581" s="17"/>
      <c r="H581" s="17"/>
      <c r="I581" s="7"/>
      <c r="J581" s="9"/>
      <c r="K581" s="3"/>
      <c r="L581" s="3"/>
      <c r="M581" s="17"/>
      <c r="N581" s="3"/>
    </row>
    <row r="582" spans="1:14" x14ac:dyDescent="0.25">
      <c r="A582" s="90"/>
      <c r="B582" s="3"/>
      <c r="C582" s="3"/>
      <c r="D582" s="3"/>
      <c r="E582" s="90"/>
      <c r="F582" s="17"/>
      <c r="G582" s="17"/>
      <c r="H582" s="17"/>
      <c r="I582" s="7"/>
      <c r="J582" s="9"/>
      <c r="K582" s="3"/>
      <c r="L582" s="3"/>
      <c r="M582" s="17"/>
      <c r="N582" s="3"/>
    </row>
    <row r="583" spans="1:14" x14ac:dyDescent="0.25">
      <c r="A583" s="90"/>
      <c r="B583" s="3"/>
      <c r="C583" s="3"/>
      <c r="D583" s="3"/>
      <c r="E583" s="90"/>
      <c r="F583" s="17"/>
      <c r="G583" s="17"/>
      <c r="H583" s="17"/>
      <c r="I583" s="7"/>
      <c r="J583" s="9"/>
      <c r="K583" s="3"/>
      <c r="L583" s="3"/>
      <c r="M583" s="17"/>
      <c r="N583" s="3"/>
    </row>
    <row r="584" spans="1:14" x14ac:dyDescent="0.25">
      <c r="A584" s="90"/>
      <c r="B584" s="3"/>
      <c r="C584" s="3"/>
      <c r="D584" s="3"/>
      <c r="E584" s="90"/>
      <c r="F584" s="17"/>
      <c r="G584" s="17"/>
      <c r="H584" s="17"/>
      <c r="I584" s="7"/>
      <c r="J584" s="9"/>
      <c r="K584" s="3"/>
      <c r="L584" s="3"/>
      <c r="M584" s="17"/>
      <c r="N584" s="3"/>
    </row>
    <row r="585" spans="1:14" x14ac:dyDescent="0.25">
      <c r="A585" s="90"/>
      <c r="B585" s="3"/>
      <c r="C585" s="3"/>
      <c r="D585" s="3"/>
      <c r="E585" s="90"/>
      <c r="F585" s="17"/>
      <c r="G585" s="17"/>
      <c r="H585" s="17"/>
      <c r="I585" s="7"/>
      <c r="J585" s="9"/>
      <c r="K585" s="3"/>
      <c r="L585" s="3"/>
      <c r="M585" s="17"/>
      <c r="N585" s="3"/>
    </row>
    <row r="586" spans="1:14" x14ac:dyDescent="0.25">
      <c r="A586" s="90"/>
      <c r="B586" s="3"/>
      <c r="C586" s="3"/>
      <c r="D586" s="3"/>
      <c r="E586" s="90"/>
      <c r="F586" s="17"/>
      <c r="G586" s="17"/>
      <c r="H586" s="17"/>
      <c r="I586" s="7"/>
      <c r="J586" s="9"/>
      <c r="K586" s="3"/>
      <c r="L586" s="3"/>
      <c r="M586" s="17"/>
      <c r="N586" s="3"/>
    </row>
    <row r="587" spans="1:14" x14ac:dyDescent="0.25">
      <c r="A587" s="90"/>
      <c r="B587" s="3"/>
      <c r="C587" s="3"/>
      <c r="D587" s="3"/>
      <c r="E587" s="90"/>
      <c r="F587" s="17"/>
      <c r="G587" s="17"/>
      <c r="H587" s="17"/>
      <c r="I587" s="7"/>
      <c r="J587" s="9"/>
      <c r="K587" s="3"/>
      <c r="L587" s="3"/>
      <c r="M587" s="17"/>
      <c r="N587" s="3"/>
    </row>
    <row r="588" spans="1:14" x14ac:dyDescent="0.25">
      <c r="A588" s="90"/>
      <c r="B588" s="3"/>
      <c r="C588" s="3"/>
      <c r="D588" s="3"/>
      <c r="E588" s="90"/>
      <c r="F588" s="17"/>
      <c r="G588" s="17"/>
      <c r="H588" s="17"/>
      <c r="I588" s="7"/>
      <c r="J588" s="9"/>
      <c r="K588" s="3"/>
      <c r="L588" s="3"/>
      <c r="M588" s="17"/>
      <c r="N588" s="3"/>
    </row>
    <row r="589" spans="1:14" x14ac:dyDescent="0.25">
      <c r="A589" s="90"/>
      <c r="B589" s="3"/>
      <c r="C589" s="3"/>
      <c r="D589" s="3"/>
      <c r="E589" s="90"/>
      <c r="F589" s="17"/>
      <c r="G589" s="17"/>
      <c r="H589" s="17"/>
      <c r="I589" s="7"/>
      <c r="J589" s="9"/>
      <c r="K589" s="3"/>
      <c r="L589" s="3"/>
      <c r="M589" s="17"/>
      <c r="N589" s="3"/>
    </row>
    <row r="590" spans="1:14" x14ac:dyDescent="0.25">
      <c r="A590" s="90"/>
      <c r="B590" s="3"/>
      <c r="C590" s="3"/>
      <c r="D590" s="3"/>
      <c r="E590" s="90"/>
      <c r="F590" s="17"/>
      <c r="G590" s="17"/>
      <c r="H590" s="17"/>
      <c r="I590" s="7"/>
      <c r="J590" s="9"/>
      <c r="K590" s="3"/>
      <c r="L590" s="3"/>
      <c r="M590" s="17"/>
      <c r="N590" s="3"/>
    </row>
    <row r="591" spans="1:14" x14ac:dyDescent="0.25">
      <c r="A591" s="90"/>
      <c r="B591" s="3"/>
      <c r="C591" s="3"/>
      <c r="D591" s="3"/>
      <c r="E591" s="90"/>
      <c r="F591" s="17"/>
      <c r="G591" s="17"/>
      <c r="H591" s="17"/>
      <c r="I591" s="7"/>
      <c r="J591" s="9"/>
      <c r="K591" s="3"/>
      <c r="L591" s="3"/>
      <c r="M591" s="17"/>
      <c r="N591" s="3"/>
    </row>
    <row r="592" spans="1:14" x14ac:dyDescent="0.25">
      <c r="A592" s="90"/>
      <c r="B592" s="3"/>
      <c r="C592" s="3"/>
      <c r="D592" s="3"/>
      <c r="E592" s="90"/>
      <c r="F592" s="17"/>
      <c r="G592" s="17"/>
      <c r="H592" s="17"/>
      <c r="I592" s="7"/>
      <c r="J592" s="9"/>
      <c r="K592" s="3"/>
      <c r="L592" s="3"/>
      <c r="M592" s="17"/>
      <c r="N592" s="3"/>
    </row>
    <row r="593" spans="1:14" x14ac:dyDescent="0.25">
      <c r="A593" s="90"/>
      <c r="B593" s="3"/>
      <c r="C593" s="3"/>
      <c r="D593" s="3"/>
      <c r="E593" s="90"/>
      <c r="F593" s="17"/>
      <c r="G593" s="17"/>
      <c r="H593" s="17"/>
      <c r="I593" s="7"/>
      <c r="J593" s="9"/>
      <c r="K593" s="3"/>
      <c r="L593" s="3"/>
      <c r="M593" s="17"/>
      <c r="N593" s="3"/>
    </row>
    <row r="594" spans="1:14" x14ac:dyDescent="0.25">
      <c r="A594" s="90"/>
      <c r="B594" s="3"/>
      <c r="C594" s="3"/>
      <c r="D594" s="3"/>
      <c r="E594" s="90"/>
      <c r="F594" s="17"/>
      <c r="G594" s="17"/>
      <c r="H594" s="17"/>
      <c r="I594" s="7"/>
      <c r="J594" s="9"/>
      <c r="K594" s="3"/>
      <c r="L594" s="3"/>
      <c r="M594" s="17"/>
      <c r="N594" s="3"/>
    </row>
    <row r="595" spans="1:14" x14ac:dyDescent="0.25">
      <c r="A595" s="90"/>
      <c r="B595" s="3"/>
      <c r="C595" s="3"/>
      <c r="D595" s="3"/>
      <c r="E595" s="90"/>
      <c r="F595" s="17"/>
      <c r="G595" s="17"/>
      <c r="H595" s="17"/>
      <c r="I595" s="7"/>
      <c r="J595" s="9"/>
      <c r="K595" s="3"/>
      <c r="L595" s="3"/>
      <c r="M595" s="17"/>
      <c r="N595" s="3"/>
    </row>
    <row r="596" spans="1:14" x14ac:dyDescent="0.25">
      <c r="A596" s="90"/>
      <c r="B596" s="3"/>
      <c r="C596" s="3"/>
      <c r="D596" s="3"/>
      <c r="E596" s="90"/>
      <c r="F596" s="17"/>
      <c r="G596" s="17"/>
      <c r="H596" s="17"/>
      <c r="I596" s="7"/>
      <c r="J596" s="9"/>
      <c r="K596" s="3"/>
      <c r="L596" s="3"/>
      <c r="M596" s="17"/>
      <c r="N596" s="3"/>
    </row>
    <row r="597" spans="1:14" x14ac:dyDescent="0.25">
      <c r="A597" s="90"/>
      <c r="B597" s="3"/>
      <c r="C597" s="3"/>
      <c r="D597" s="3"/>
      <c r="E597" s="90"/>
      <c r="F597" s="17"/>
      <c r="G597" s="17"/>
      <c r="H597" s="17"/>
      <c r="I597" s="7"/>
      <c r="J597" s="9"/>
      <c r="K597" s="3"/>
      <c r="L597" s="3"/>
      <c r="M597" s="17"/>
      <c r="N597" s="3"/>
    </row>
    <row r="598" spans="1:14" x14ac:dyDescent="0.25">
      <c r="A598" s="90"/>
      <c r="B598" s="3"/>
      <c r="C598" s="3"/>
      <c r="D598" s="3"/>
      <c r="E598" s="90"/>
      <c r="F598" s="17"/>
      <c r="G598" s="17"/>
      <c r="H598" s="17"/>
      <c r="I598" s="7"/>
      <c r="J598" s="9"/>
      <c r="K598" s="3"/>
      <c r="L598" s="3"/>
      <c r="M598" s="17"/>
      <c r="N598" s="3"/>
    </row>
    <row r="599" spans="1:14" x14ac:dyDescent="0.25">
      <c r="A599" s="90"/>
      <c r="B599" s="3"/>
      <c r="C599" s="3"/>
      <c r="D599" s="3"/>
      <c r="E599" s="90"/>
      <c r="F599" s="17"/>
      <c r="G599" s="17"/>
      <c r="H599" s="17"/>
      <c r="I599" s="7"/>
      <c r="J599" s="9"/>
      <c r="K599" s="3"/>
      <c r="L599" s="3"/>
      <c r="M599" s="17"/>
      <c r="N599" s="3"/>
    </row>
    <row r="600" spans="1:14" x14ac:dyDescent="0.25">
      <c r="A600" s="90"/>
      <c r="B600" s="3"/>
      <c r="C600" s="3"/>
      <c r="D600" s="3"/>
      <c r="E600" s="90"/>
      <c r="F600" s="17"/>
      <c r="G600" s="17"/>
      <c r="H600" s="17"/>
      <c r="I600" s="7"/>
      <c r="J600" s="9"/>
      <c r="K600" s="3"/>
      <c r="L600" s="3"/>
      <c r="M600" s="17"/>
      <c r="N600" s="3"/>
    </row>
    <row r="601" spans="1:14" x14ac:dyDescent="0.25">
      <c r="A601" s="90"/>
      <c r="B601" s="3"/>
      <c r="C601" s="3"/>
      <c r="D601" s="3"/>
      <c r="E601" s="90"/>
      <c r="F601" s="17"/>
      <c r="G601" s="17"/>
      <c r="H601" s="17"/>
      <c r="I601" s="7"/>
      <c r="J601" s="9"/>
      <c r="K601" s="3"/>
      <c r="L601" s="3"/>
      <c r="M601" s="17"/>
      <c r="N601" s="3"/>
    </row>
    <row r="602" spans="1:14" x14ac:dyDescent="0.25">
      <c r="A602" s="90"/>
      <c r="B602" s="3"/>
      <c r="C602" s="3"/>
      <c r="D602" s="3"/>
      <c r="E602" s="90"/>
      <c r="F602" s="17"/>
      <c r="G602" s="17"/>
      <c r="H602" s="17"/>
      <c r="I602" s="7"/>
      <c r="J602" s="9"/>
      <c r="K602" s="3"/>
      <c r="L602" s="3"/>
      <c r="M602" s="17"/>
      <c r="N602" s="3"/>
    </row>
    <row r="603" spans="1:14" x14ac:dyDescent="0.25">
      <c r="A603" s="90"/>
      <c r="B603" s="3"/>
      <c r="C603" s="3"/>
      <c r="D603" s="3"/>
      <c r="E603" s="90"/>
      <c r="F603" s="17"/>
      <c r="G603" s="17"/>
      <c r="H603" s="17"/>
      <c r="I603" s="7"/>
      <c r="J603" s="9"/>
      <c r="K603" s="3"/>
      <c r="L603" s="3"/>
      <c r="M603" s="17"/>
      <c r="N603" s="3"/>
    </row>
    <row r="604" spans="1:14" x14ac:dyDescent="0.25">
      <c r="A604" s="90"/>
      <c r="B604" s="3"/>
      <c r="C604" s="3"/>
      <c r="D604" s="3"/>
      <c r="E604" s="90"/>
      <c r="F604" s="17"/>
      <c r="G604" s="17"/>
      <c r="H604" s="17"/>
      <c r="I604" s="7"/>
      <c r="J604" s="9"/>
      <c r="K604" s="3"/>
      <c r="L604" s="3"/>
      <c r="M604" s="17"/>
      <c r="N604" s="3"/>
    </row>
    <row r="605" spans="1:14" x14ac:dyDescent="0.25">
      <c r="A605" s="90"/>
      <c r="B605" s="3"/>
      <c r="C605" s="3"/>
      <c r="D605" s="3"/>
      <c r="E605" s="90"/>
      <c r="F605" s="17"/>
      <c r="G605" s="17"/>
      <c r="H605" s="17"/>
      <c r="I605" s="7"/>
      <c r="J605" s="9"/>
      <c r="K605" s="3"/>
      <c r="L605" s="3"/>
      <c r="M605" s="17"/>
      <c r="N605" s="3"/>
    </row>
    <row r="606" spans="1:14" x14ac:dyDescent="0.25">
      <c r="A606" s="90"/>
      <c r="B606" s="3"/>
      <c r="C606" s="3"/>
      <c r="D606" s="3"/>
      <c r="E606" s="90"/>
      <c r="F606" s="17"/>
      <c r="G606" s="17"/>
      <c r="H606" s="17"/>
      <c r="I606" s="7"/>
      <c r="J606" s="9"/>
      <c r="K606" s="3"/>
      <c r="L606" s="3"/>
      <c r="M606" s="17"/>
      <c r="N606" s="3"/>
    </row>
    <row r="607" spans="1:14" x14ac:dyDescent="0.25">
      <c r="A607" s="90"/>
      <c r="B607" s="3"/>
      <c r="C607" s="3"/>
      <c r="D607" s="3"/>
      <c r="E607" s="90"/>
      <c r="F607" s="17"/>
      <c r="G607" s="17"/>
      <c r="H607" s="17"/>
      <c r="I607" s="7"/>
      <c r="J607" s="9"/>
      <c r="K607" s="3"/>
      <c r="L607" s="3"/>
      <c r="M607" s="17"/>
      <c r="N607" s="3"/>
    </row>
    <row r="608" spans="1:14" x14ac:dyDescent="0.25">
      <c r="A608" s="90"/>
      <c r="B608" s="3"/>
      <c r="C608" s="3"/>
      <c r="D608" s="3"/>
      <c r="E608" s="90"/>
      <c r="F608" s="17"/>
      <c r="G608" s="17"/>
      <c r="H608" s="17"/>
      <c r="I608" s="7"/>
      <c r="J608" s="9"/>
      <c r="K608" s="3"/>
      <c r="L608" s="3"/>
      <c r="M608" s="17"/>
      <c r="N608" s="3"/>
    </row>
    <row r="609" spans="1:14" x14ac:dyDescent="0.25">
      <c r="A609" s="90"/>
      <c r="B609" s="3"/>
      <c r="C609" s="3"/>
      <c r="D609" s="3"/>
      <c r="E609" s="90"/>
      <c r="F609" s="17"/>
      <c r="G609" s="17"/>
      <c r="H609" s="17"/>
      <c r="I609" s="7"/>
      <c r="J609" s="9"/>
      <c r="K609" s="3"/>
      <c r="L609" s="3"/>
      <c r="M609" s="17"/>
      <c r="N609" s="3"/>
    </row>
    <row r="610" spans="1:14" x14ac:dyDescent="0.25">
      <c r="A610" s="90"/>
      <c r="B610" s="3"/>
      <c r="C610" s="3"/>
      <c r="D610" s="3"/>
      <c r="E610" s="90"/>
      <c r="F610" s="17"/>
      <c r="G610" s="17"/>
      <c r="H610" s="17"/>
      <c r="I610" s="7"/>
      <c r="J610" s="9"/>
      <c r="K610" s="3"/>
      <c r="L610" s="3"/>
      <c r="M610" s="17"/>
      <c r="N610" s="3"/>
    </row>
    <row r="611" spans="1:14" x14ac:dyDescent="0.25">
      <c r="A611" s="90"/>
      <c r="B611" s="3"/>
      <c r="C611" s="3"/>
      <c r="D611" s="3"/>
      <c r="E611" s="90"/>
      <c r="F611" s="17"/>
      <c r="G611" s="17"/>
      <c r="H611" s="17"/>
      <c r="I611" s="7"/>
      <c r="J611" s="9"/>
      <c r="K611" s="3"/>
      <c r="L611" s="3"/>
      <c r="M611" s="17"/>
      <c r="N611" s="3"/>
    </row>
    <row r="612" spans="1:14" x14ac:dyDescent="0.25">
      <c r="A612" s="90"/>
      <c r="B612" s="3"/>
      <c r="C612" s="3"/>
      <c r="D612" s="3"/>
      <c r="E612" s="90"/>
      <c r="F612" s="17"/>
      <c r="G612" s="17"/>
      <c r="H612" s="17"/>
      <c r="I612" s="7"/>
      <c r="J612" s="9"/>
      <c r="K612" s="3"/>
      <c r="L612" s="3"/>
      <c r="M612" s="17"/>
      <c r="N612" s="3"/>
    </row>
    <row r="613" spans="1:14" x14ac:dyDescent="0.25">
      <c r="A613" s="90"/>
      <c r="B613" s="3"/>
      <c r="C613" s="3"/>
      <c r="D613" s="3"/>
      <c r="E613" s="90"/>
      <c r="F613" s="17"/>
      <c r="G613" s="17"/>
      <c r="H613" s="17"/>
      <c r="I613" s="7"/>
      <c r="J613" s="9"/>
      <c r="K613" s="3"/>
      <c r="L613" s="3"/>
      <c r="M613" s="17"/>
      <c r="N613" s="3"/>
    </row>
    <row r="614" spans="1:14" x14ac:dyDescent="0.25">
      <c r="A614" s="90"/>
      <c r="B614" s="3"/>
      <c r="C614" s="3"/>
      <c r="D614" s="3"/>
      <c r="E614" s="90"/>
      <c r="F614" s="17"/>
      <c r="G614" s="17"/>
      <c r="H614" s="17"/>
      <c r="I614" s="7"/>
      <c r="J614" s="9"/>
      <c r="K614" s="3"/>
      <c r="L614" s="3"/>
      <c r="M614" s="17"/>
      <c r="N614" s="3"/>
    </row>
    <row r="615" spans="1:14" x14ac:dyDescent="0.25">
      <c r="A615" s="90"/>
      <c r="B615" s="3"/>
      <c r="C615" s="3"/>
      <c r="D615" s="3"/>
      <c r="E615" s="90"/>
      <c r="F615" s="17"/>
      <c r="G615" s="17"/>
      <c r="H615" s="17"/>
      <c r="I615" s="7"/>
      <c r="J615" s="9"/>
      <c r="K615" s="3"/>
      <c r="L615" s="3"/>
      <c r="M615" s="17"/>
      <c r="N615" s="3"/>
    </row>
    <row r="616" spans="1:14" x14ac:dyDescent="0.25">
      <c r="A616" s="90"/>
      <c r="B616" s="3"/>
      <c r="C616" s="3"/>
      <c r="D616" s="3"/>
      <c r="E616" s="90"/>
      <c r="F616" s="17"/>
      <c r="G616" s="17"/>
      <c r="H616" s="17"/>
      <c r="I616" s="7"/>
      <c r="J616" s="9"/>
      <c r="K616" s="3"/>
      <c r="L616" s="3"/>
      <c r="M616" s="17"/>
      <c r="N616" s="3"/>
    </row>
    <row r="617" spans="1:14" x14ac:dyDescent="0.25">
      <c r="A617" s="90"/>
      <c r="B617" s="3"/>
      <c r="C617" s="3"/>
      <c r="D617" s="3"/>
      <c r="E617" s="90"/>
      <c r="F617" s="17"/>
      <c r="G617" s="17"/>
      <c r="H617" s="17"/>
      <c r="I617" s="7"/>
      <c r="J617" s="9"/>
      <c r="K617" s="3"/>
      <c r="L617" s="3"/>
      <c r="M617" s="17"/>
      <c r="N617" s="3"/>
    </row>
    <row r="618" spans="1:14" x14ac:dyDescent="0.25">
      <c r="A618" s="90"/>
      <c r="B618" s="3"/>
      <c r="C618" s="3"/>
      <c r="D618" s="3"/>
      <c r="E618" s="90"/>
      <c r="F618" s="17"/>
      <c r="G618" s="17"/>
      <c r="H618" s="17"/>
      <c r="I618" s="7"/>
      <c r="J618" s="9"/>
      <c r="K618" s="3"/>
      <c r="L618" s="3"/>
      <c r="M618" s="17"/>
      <c r="N618" s="3"/>
    </row>
    <row r="619" spans="1:14" x14ac:dyDescent="0.25">
      <c r="A619" s="90"/>
      <c r="B619" s="3"/>
      <c r="C619" s="3"/>
      <c r="D619" s="3"/>
      <c r="E619" s="90"/>
      <c r="F619" s="17"/>
      <c r="G619" s="17"/>
      <c r="H619" s="17"/>
      <c r="I619" s="7"/>
      <c r="J619" s="9"/>
      <c r="K619" s="3"/>
      <c r="L619" s="3"/>
      <c r="M619" s="17"/>
      <c r="N619" s="3"/>
    </row>
    <row r="620" spans="1:14" x14ac:dyDescent="0.25">
      <c r="A620" s="90"/>
      <c r="B620" s="3"/>
      <c r="C620" s="3"/>
      <c r="D620" s="3"/>
      <c r="E620" s="90"/>
      <c r="F620" s="17"/>
      <c r="G620" s="17"/>
      <c r="H620" s="17"/>
      <c r="I620" s="7"/>
      <c r="J620" s="9"/>
      <c r="K620" s="3"/>
      <c r="L620" s="3"/>
      <c r="M620" s="17"/>
      <c r="N620" s="3"/>
    </row>
    <row r="621" spans="1:14" x14ac:dyDescent="0.25">
      <c r="A621" s="90"/>
      <c r="B621" s="3"/>
      <c r="C621" s="3"/>
      <c r="D621" s="3"/>
      <c r="E621" s="90"/>
      <c r="F621" s="17"/>
      <c r="G621" s="17"/>
      <c r="H621" s="17"/>
      <c r="I621" s="7"/>
      <c r="J621" s="9"/>
      <c r="K621" s="3"/>
      <c r="L621" s="3"/>
      <c r="M621" s="17"/>
      <c r="N621" s="3"/>
    </row>
    <row r="622" spans="1:14" x14ac:dyDescent="0.25">
      <c r="A622" s="90"/>
      <c r="B622" s="3"/>
      <c r="C622" s="3"/>
      <c r="D622" s="3"/>
      <c r="E622" s="90"/>
      <c r="F622" s="17"/>
      <c r="G622" s="17"/>
      <c r="H622" s="17"/>
      <c r="I622" s="7"/>
      <c r="J622" s="9"/>
      <c r="K622" s="3"/>
      <c r="L622" s="3"/>
      <c r="M622" s="17"/>
      <c r="N622" s="3"/>
    </row>
    <row r="623" spans="1:14" x14ac:dyDescent="0.25">
      <c r="A623" s="90"/>
      <c r="B623" s="3"/>
      <c r="C623" s="3"/>
      <c r="D623" s="3"/>
      <c r="E623" s="90"/>
      <c r="F623" s="17"/>
      <c r="G623" s="17"/>
      <c r="H623" s="17"/>
      <c r="I623" s="7"/>
      <c r="J623" s="9"/>
      <c r="K623" s="3"/>
      <c r="L623" s="3"/>
      <c r="M623" s="17"/>
      <c r="N623" s="3"/>
    </row>
    <row r="624" spans="1:14" x14ac:dyDescent="0.25">
      <c r="A624" s="90"/>
      <c r="B624" s="3"/>
      <c r="C624" s="3"/>
      <c r="D624" s="3"/>
      <c r="E624" s="90"/>
      <c r="F624" s="17"/>
      <c r="G624" s="17"/>
      <c r="H624" s="17"/>
      <c r="I624" s="7"/>
      <c r="J624" s="9"/>
      <c r="K624" s="3"/>
      <c r="L624" s="3"/>
      <c r="M624" s="17"/>
      <c r="N624" s="3"/>
    </row>
    <row r="625" spans="1:14" x14ac:dyDescent="0.25">
      <c r="A625" s="90"/>
      <c r="B625" s="3"/>
      <c r="C625" s="3"/>
      <c r="D625" s="3"/>
      <c r="E625" s="90"/>
      <c r="F625" s="17"/>
      <c r="G625" s="17"/>
      <c r="H625" s="17"/>
      <c r="I625" s="7"/>
      <c r="J625" s="9"/>
      <c r="K625" s="3"/>
      <c r="L625" s="3"/>
      <c r="M625" s="17"/>
      <c r="N625" s="3"/>
    </row>
    <row r="626" spans="1:14" x14ac:dyDescent="0.25">
      <c r="A626" s="90"/>
      <c r="B626" s="3"/>
      <c r="C626" s="3"/>
      <c r="D626" s="3"/>
      <c r="E626" s="90"/>
      <c r="F626" s="17"/>
      <c r="G626" s="17"/>
      <c r="H626" s="17"/>
      <c r="I626" s="7"/>
      <c r="J626" s="9"/>
      <c r="K626" s="3"/>
      <c r="L626" s="3"/>
      <c r="M626" s="17"/>
      <c r="N626" s="3"/>
    </row>
    <row r="627" spans="1:14" x14ac:dyDescent="0.25">
      <c r="A627" s="90"/>
      <c r="B627" s="3"/>
      <c r="C627" s="3"/>
      <c r="D627" s="3"/>
      <c r="E627" s="90"/>
      <c r="F627" s="17"/>
      <c r="G627" s="17"/>
      <c r="H627" s="17"/>
      <c r="I627" s="7"/>
      <c r="J627" s="9"/>
      <c r="K627" s="3"/>
      <c r="L627" s="3"/>
      <c r="M627" s="17"/>
      <c r="N627" s="3"/>
    </row>
    <row r="628" spans="1:14" x14ac:dyDescent="0.25">
      <c r="A628" s="90"/>
      <c r="B628" s="3"/>
      <c r="C628" s="3"/>
      <c r="D628" s="3"/>
      <c r="E628" s="90"/>
      <c r="F628" s="17"/>
      <c r="G628" s="17"/>
      <c r="H628" s="17"/>
      <c r="I628" s="7"/>
      <c r="J628" s="9"/>
      <c r="K628" s="3"/>
      <c r="L628" s="3"/>
      <c r="M628" s="17"/>
      <c r="N628" s="3"/>
    </row>
    <row r="629" spans="1:14" x14ac:dyDescent="0.25">
      <c r="A629" s="90"/>
      <c r="B629" s="3"/>
      <c r="C629" s="3"/>
      <c r="D629" s="3"/>
      <c r="E629" s="90"/>
      <c r="F629" s="17"/>
      <c r="G629" s="17"/>
      <c r="H629" s="17"/>
      <c r="I629" s="7"/>
      <c r="J629" s="9"/>
      <c r="K629" s="3"/>
      <c r="L629" s="3"/>
      <c r="M629" s="17"/>
      <c r="N629" s="3"/>
    </row>
    <row r="630" spans="1:14" x14ac:dyDescent="0.25">
      <c r="A630" s="90"/>
      <c r="B630" s="3"/>
      <c r="C630" s="3"/>
      <c r="D630" s="3"/>
      <c r="E630" s="90"/>
      <c r="F630" s="17"/>
      <c r="G630" s="17"/>
      <c r="H630" s="17"/>
      <c r="I630" s="7"/>
      <c r="J630" s="9"/>
      <c r="K630" s="3"/>
      <c r="L630" s="3"/>
      <c r="M630" s="17"/>
      <c r="N630" s="3"/>
    </row>
    <row r="631" spans="1:14" x14ac:dyDescent="0.25">
      <c r="A631" s="90"/>
      <c r="B631" s="3"/>
      <c r="C631" s="3"/>
      <c r="D631" s="3"/>
      <c r="E631" s="90"/>
      <c r="F631" s="17"/>
      <c r="G631" s="17"/>
      <c r="H631" s="17"/>
      <c r="I631" s="7"/>
      <c r="J631" s="9"/>
      <c r="K631" s="3"/>
      <c r="L631" s="3"/>
      <c r="M631" s="17"/>
      <c r="N631" s="3"/>
    </row>
    <row r="632" spans="1:14" x14ac:dyDescent="0.25">
      <c r="A632" s="90"/>
      <c r="B632" s="3"/>
      <c r="C632" s="3"/>
      <c r="D632" s="3"/>
      <c r="E632" s="90"/>
      <c r="F632" s="17"/>
      <c r="G632" s="17"/>
      <c r="H632" s="17"/>
      <c r="I632" s="7"/>
      <c r="J632" s="9"/>
      <c r="K632" s="3"/>
      <c r="L632" s="3"/>
      <c r="M632" s="17"/>
      <c r="N632" s="3"/>
    </row>
    <row r="633" spans="1:14" x14ac:dyDescent="0.25">
      <c r="A633" s="90"/>
      <c r="B633" s="3"/>
      <c r="C633" s="3"/>
      <c r="D633" s="3"/>
      <c r="E633" s="90"/>
      <c r="F633" s="17"/>
      <c r="G633" s="17"/>
      <c r="H633" s="17"/>
      <c r="I633" s="7"/>
      <c r="J633" s="9"/>
      <c r="K633" s="3"/>
      <c r="L633" s="3"/>
      <c r="M633" s="17"/>
      <c r="N633" s="3"/>
    </row>
    <row r="634" spans="1:14" x14ac:dyDescent="0.25">
      <c r="A634" s="90"/>
      <c r="B634" s="3"/>
      <c r="C634" s="3"/>
      <c r="D634" s="3"/>
      <c r="E634" s="90"/>
      <c r="F634" s="17"/>
      <c r="G634" s="17"/>
      <c r="H634" s="17"/>
      <c r="I634" s="7"/>
      <c r="J634" s="9"/>
      <c r="K634" s="3"/>
      <c r="L634" s="3"/>
      <c r="M634" s="17"/>
      <c r="N634" s="3"/>
    </row>
    <row r="635" spans="1:14" x14ac:dyDescent="0.25">
      <c r="A635" s="90"/>
      <c r="B635" s="3"/>
      <c r="C635" s="3"/>
      <c r="D635" s="3"/>
      <c r="E635" s="90"/>
      <c r="F635" s="17"/>
      <c r="G635" s="17"/>
      <c r="H635" s="17"/>
      <c r="I635" s="7"/>
      <c r="J635" s="9"/>
      <c r="K635" s="3"/>
      <c r="L635" s="3"/>
      <c r="M635" s="17"/>
      <c r="N635" s="3"/>
    </row>
    <row r="636" spans="1:14" x14ac:dyDescent="0.25">
      <c r="A636" s="90"/>
      <c r="B636" s="3"/>
      <c r="C636" s="3"/>
      <c r="D636" s="3"/>
      <c r="E636" s="90"/>
      <c r="F636" s="17"/>
      <c r="G636" s="17"/>
      <c r="H636" s="17"/>
      <c r="I636" s="7"/>
      <c r="J636" s="9"/>
      <c r="K636" s="3"/>
      <c r="L636" s="3"/>
      <c r="M636" s="17"/>
      <c r="N636" s="3"/>
    </row>
    <row r="637" spans="1:14" x14ac:dyDescent="0.25">
      <c r="A637" s="90"/>
      <c r="B637" s="3"/>
      <c r="C637" s="3"/>
      <c r="D637" s="3"/>
      <c r="E637" s="90"/>
      <c r="F637" s="17"/>
      <c r="G637" s="17"/>
      <c r="H637" s="17"/>
      <c r="I637" s="7"/>
      <c r="J637" s="9"/>
      <c r="K637" s="3"/>
      <c r="L637" s="3"/>
      <c r="M637" s="17"/>
      <c r="N637" s="3"/>
    </row>
    <row r="638" spans="1:14" x14ac:dyDescent="0.25">
      <c r="A638" s="90"/>
      <c r="B638" s="3"/>
      <c r="C638" s="3"/>
      <c r="D638" s="3"/>
      <c r="E638" s="90"/>
      <c r="F638" s="17"/>
      <c r="G638" s="17"/>
      <c r="H638" s="17"/>
      <c r="I638" s="7"/>
      <c r="J638" s="9"/>
      <c r="K638" s="3"/>
      <c r="L638" s="3"/>
      <c r="M638" s="17"/>
      <c r="N638" s="3"/>
    </row>
    <row r="639" spans="1:14" x14ac:dyDescent="0.25">
      <c r="A639" s="90"/>
      <c r="B639" s="3"/>
      <c r="C639" s="3"/>
      <c r="D639" s="3"/>
      <c r="E639" s="90"/>
      <c r="F639" s="17"/>
      <c r="G639" s="17"/>
      <c r="H639" s="17"/>
      <c r="I639" s="7"/>
      <c r="J639" s="9"/>
      <c r="K639" s="3"/>
      <c r="L639" s="3"/>
      <c r="M639" s="17"/>
      <c r="N639" s="3"/>
    </row>
    <row r="640" spans="1:14" x14ac:dyDescent="0.25">
      <c r="A640" s="90"/>
      <c r="B640" s="3"/>
      <c r="C640" s="3"/>
      <c r="D640" s="3"/>
      <c r="E640" s="90"/>
      <c r="F640" s="17"/>
      <c r="G640" s="17"/>
      <c r="H640" s="17"/>
      <c r="I640" s="7"/>
      <c r="J640" s="9"/>
      <c r="K640" s="3"/>
      <c r="L640" s="3"/>
      <c r="M640" s="17"/>
      <c r="N640" s="3"/>
    </row>
    <row r="641" spans="1:14" x14ac:dyDescent="0.25">
      <c r="A641" s="90"/>
      <c r="B641" s="3"/>
      <c r="C641" s="3"/>
      <c r="D641" s="3"/>
      <c r="E641" s="90"/>
      <c r="F641" s="17"/>
      <c r="G641" s="17"/>
      <c r="H641" s="17"/>
      <c r="I641" s="7"/>
      <c r="J641" s="9"/>
      <c r="K641" s="3"/>
      <c r="L641" s="3"/>
      <c r="M641" s="17"/>
      <c r="N641" s="3"/>
    </row>
    <row r="642" spans="1:14" x14ac:dyDescent="0.25">
      <c r="A642" s="90"/>
      <c r="B642" s="3"/>
      <c r="C642" s="3"/>
      <c r="D642" s="3"/>
      <c r="E642" s="90"/>
      <c r="F642" s="17"/>
      <c r="G642" s="17"/>
      <c r="H642" s="17"/>
      <c r="I642" s="7"/>
      <c r="J642" s="9"/>
      <c r="K642" s="3"/>
      <c r="L642" s="3"/>
      <c r="M642" s="17"/>
      <c r="N642" s="3"/>
    </row>
    <row r="643" spans="1:14" x14ac:dyDescent="0.25">
      <c r="A643" s="90"/>
      <c r="B643" s="3"/>
      <c r="C643" s="3"/>
      <c r="D643" s="3"/>
      <c r="E643" s="90"/>
      <c r="F643" s="17"/>
      <c r="G643" s="17"/>
      <c r="H643" s="17"/>
      <c r="I643" s="7"/>
      <c r="J643" s="9"/>
      <c r="K643" s="3"/>
      <c r="L643" s="3"/>
      <c r="M643" s="17"/>
      <c r="N643" s="3"/>
    </row>
    <row r="644" spans="1:14" x14ac:dyDescent="0.25">
      <c r="A644" s="90"/>
      <c r="B644" s="3"/>
      <c r="C644" s="3"/>
      <c r="D644" s="3"/>
      <c r="E644" s="90"/>
      <c r="F644" s="17"/>
      <c r="G644" s="17"/>
      <c r="H644" s="17"/>
      <c r="I644" s="7"/>
      <c r="J644" s="9"/>
      <c r="K644" s="3"/>
      <c r="L644" s="3"/>
      <c r="M644" s="17"/>
      <c r="N644" s="3"/>
    </row>
    <row r="645" spans="1:14" x14ac:dyDescent="0.25">
      <c r="A645" s="90"/>
      <c r="B645" s="3"/>
      <c r="C645" s="3"/>
      <c r="D645" s="3"/>
      <c r="E645" s="90"/>
      <c r="F645" s="17"/>
      <c r="G645" s="17"/>
      <c r="H645" s="17"/>
      <c r="I645" s="7"/>
      <c r="J645" s="9"/>
      <c r="K645" s="3"/>
      <c r="L645" s="3"/>
      <c r="M645" s="17"/>
      <c r="N645" s="3"/>
    </row>
    <row r="646" spans="1:14" x14ac:dyDescent="0.25">
      <c r="A646" s="90"/>
      <c r="B646" s="3"/>
      <c r="C646" s="3"/>
      <c r="D646" s="3"/>
      <c r="E646" s="90"/>
      <c r="F646" s="17"/>
      <c r="G646" s="17"/>
      <c r="H646" s="17"/>
      <c r="I646" s="7"/>
      <c r="J646" s="9"/>
      <c r="K646" s="3"/>
      <c r="L646" s="3"/>
      <c r="M646" s="17"/>
      <c r="N646" s="3"/>
    </row>
    <row r="647" spans="1:14" x14ac:dyDescent="0.25">
      <c r="A647" s="90"/>
      <c r="B647" s="3"/>
      <c r="C647" s="3"/>
      <c r="D647" s="3"/>
      <c r="E647" s="90"/>
      <c r="F647" s="17"/>
      <c r="G647" s="17"/>
      <c r="H647" s="17"/>
      <c r="I647" s="7"/>
      <c r="J647" s="9"/>
      <c r="K647" s="3"/>
      <c r="L647" s="3"/>
      <c r="M647" s="17"/>
      <c r="N647" s="3"/>
    </row>
    <row r="648" spans="1:14" x14ac:dyDescent="0.25">
      <c r="A648" s="90"/>
      <c r="B648" s="3"/>
      <c r="C648" s="3"/>
      <c r="D648" s="3"/>
      <c r="E648" s="90"/>
      <c r="F648" s="17"/>
      <c r="G648" s="17"/>
      <c r="H648" s="17"/>
      <c r="I648" s="7"/>
      <c r="J648" s="9"/>
      <c r="K648" s="3"/>
      <c r="L648" s="3"/>
      <c r="M648" s="17"/>
      <c r="N648" s="3"/>
    </row>
    <row r="649" spans="1:14" x14ac:dyDescent="0.25">
      <c r="A649" s="90"/>
      <c r="B649" s="3"/>
      <c r="C649" s="3"/>
      <c r="D649" s="3"/>
      <c r="E649" s="90"/>
      <c r="F649" s="17"/>
      <c r="G649" s="17"/>
      <c r="H649" s="17"/>
      <c r="I649" s="7"/>
      <c r="J649" s="9"/>
      <c r="K649" s="3"/>
      <c r="L649" s="3"/>
      <c r="M649" s="17"/>
      <c r="N649" s="3"/>
    </row>
    <row r="650" spans="1:14" x14ac:dyDescent="0.25">
      <c r="A650" s="90"/>
      <c r="B650" s="3"/>
      <c r="C650" s="3"/>
      <c r="D650" s="3"/>
      <c r="E650" s="90"/>
      <c r="F650" s="17"/>
      <c r="G650" s="17"/>
      <c r="H650" s="17"/>
      <c r="I650" s="7"/>
      <c r="J650" s="9"/>
      <c r="K650" s="3"/>
      <c r="L650" s="3"/>
      <c r="M650" s="17"/>
      <c r="N650" s="3"/>
    </row>
    <row r="651" spans="1:14" x14ac:dyDescent="0.25">
      <c r="A651" s="90"/>
      <c r="B651" s="3"/>
      <c r="C651" s="3"/>
      <c r="D651" s="3"/>
      <c r="E651" s="90"/>
      <c r="F651" s="17"/>
      <c r="G651" s="17"/>
      <c r="H651" s="17"/>
      <c r="I651" s="7"/>
      <c r="J651" s="9"/>
      <c r="K651" s="3"/>
      <c r="L651" s="3"/>
      <c r="M651" s="17"/>
      <c r="N651" s="3"/>
    </row>
    <row r="652" spans="1:14" x14ac:dyDescent="0.25">
      <c r="A652" s="90"/>
      <c r="B652" s="3"/>
      <c r="C652" s="3"/>
      <c r="D652" s="3"/>
      <c r="E652" s="90"/>
      <c r="F652" s="17"/>
      <c r="G652" s="17"/>
      <c r="H652" s="17"/>
      <c r="I652" s="7"/>
      <c r="J652" s="9"/>
      <c r="K652" s="3"/>
      <c r="L652" s="3"/>
      <c r="M652" s="17"/>
      <c r="N652" s="3"/>
    </row>
    <row r="653" spans="1:14" x14ac:dyDescent="0.25">
      <c r="A653" s="90"/>
      <c r="B653" s="3"/>
      <c r="C653" s="3"/>
      <c r="D653" s="3"/>
      <c r="E653" s="90"/>
      <c r="F653" s="17"/>
      <c r="G653" s="17"/>
      <c r="H653" s="17"/>
      <c r="I653" s="7"/>
      <c r="J653" s="9"/>
      <c r="K653" s="3"/>
      <c r="L653" s="3"/>
      <c r="M653" s="17"/>
      <c r="N653" s="3"/>
    </row>
    <row r="654" spans="1:14" x14ac:dyDescent="0.25">
      <c r="A654" s="90"/>
      <c r="B654" s="3"/>
      <c r="C654" s="3"/>
      <c r="D654" s="3"/>
      <c r="E654" s="90"/>
      <c r="F654" s="17"/>
      <c r="G654" s="17"/>
      <c r="H654" s="17"/>
      <c r="I654" s="7"/>
      <c r="J654" s="9"/>
      <c r="K654" s="3"/>
      <c r="L654" s="3"/>
      <c r="M654" s="17"/>
      <c r="N654" s="3"/>
    </row>
    <row r="655" spans="1:14" x14ac:dyDescent="0.25">
      <c r="A655" s="90"/>
      <c r="B655" s="3"/>
      <c r="C655" s="3"/>
      <c r="D655" s="3"/>
      <c r="E655" s="90"/>
      <c r="F655" s="17"/>
      <c r="G655" s="17"/>
      <c r="H655" s="17"/>
      <c r="I655" s="7"/>
      <c r="J655" s="9"/>
      <c r="K655" s="3"/>
      <c r="L655" s="3"/>
      <c r="M655" s="17"/>
      <c r="N655" s="3"/>
    </row>
    <row r="656" spans="1:14" x14ac:dyDescent="0.25">
      <c r="A656" s="90"/>
      <c r="B656" s="3"/>
      <c r="C656" s="3"/>
      <c r="D656" s="3"/>
      <c r="E656" s="90"/>
      <c r="F656" s="17"/>
      <c r="G656" s="17"/>
      <c r="H656" s="17"/>
      <c r="I656" s="7"/>
      <c r="J656" s="9"/>
      <c r="K656" s="3"/>
      <c r="L656" s="3"/>
      <c r="M656" s="17"/>
      <c r="N656" s="3"/>
    </row>
    <row r="657" spans="1:14" x14ac:dyDescent="0.25">
      <c r="A657" s="90"/>
      <c r="B657" s="3"/>
      <c r="C657" s="3"/>
      <c r="D657" s="3"/>
      <c r="E657" s="90"/>
      <c r="F657" s="17"/>
      <c r="G657" s="17"/>
      <c r="H657" s="17"/>
      <c r="I657" s="7"/>
      <c r="J657" s="9"/>
      <c r="K657" s="3"/>
      <c r="L657" s="3"/>
      <c r="M657" s="17"/>
      <c r="N657" s="3"/>
    </row>
    <row r="658" spans="1:14" x14ac:dyDescent="0.25">
      <c r="A658" s="90"/>
      <c r="B658" s="3"/>
      <c r="C658" s="3"/>
      <c r="D658" s="3"/>
      <c r="E658" s="90"/>
      <c r="F658" s="17"/>
      <c r="G658" s="17"/>
      <c r="H658" s="17"/>
      <c r="I658" s="7"/>
      <c r="J658" s="9"/>
      <c r="K658" s="3"/>
      <c r="L658" s="3"/>
      <c r="M658" s="17"/>
      <c r="N658" s="3"/>
    </row>
    <row r="659" spans="1:14" x14ac:dyDescent="0.25">
      <c r="A659" s="90"/>
      <c r="B659" s="3"/>
      <c r="C659" s="3"/>
      <c r="D659" s="3"/>
      <c r="E659" s="90"/>
      <c r="F659" s="17"/>
      <c r="G659" s="17"/>
      <c r="H659" s="17"/>
      <c r="I659" s="7"/>
      <c r="J659" s="9"/>
      <c r="K659" s="3"/>
      <c r="L659" s="3"/>
      <c r="M659" s="17"/>
      <c r="N659" s="3"/>
    </row>
    <row r="660" spans="1:14" x14ac:dyDescent="0.25">
      <c r="A660" s="90"/>
      <c r="B660" s="3"/>
      <c r="C660" s="3"/>
      <c r="D660" s="3"/>
      <c r="E660" s="90"/>
      <c r="F660" s="17"/>
      <c r="G660" s="17"/>
      <c r="H660" s="17"/>
      <c r="I660" s="7"/>
      <c r="J660" s="9"/>
      <c r="K660" s="3"/>
      <c r="L660" s="3"/>
      <c r="M660" s="17"/>
      <c r="N660" s="3"/>
    </row>
    <row r="661" spans="1:14" x14ac:dyDescent="0.25">
      <c r="A661" s="90"/>
      <c r="B661" s="3"/>
      <c r="C661" s="3"/>
      <c r="D661" s="3"/>
      <c r="E661" s="90"/>
      <c r="F661" s="17"/>
      <c r="G661" s="17"/>
      <c r="H661" s="17"/>
      <c r="I661" s="7"/>
      <c r="J661" s="9"/>
      <c r="K661" s="3"/>
      <c r="L661" s="3"/>
      <c r="M661" s="17"/>
      <c r="N661" s="3"/>
    </row>
    <row r="662" spans="1:14" x14ac:dyDescent="0.25">
      <c r="A662" s="90"/>
      <c r="B662" s="3"/>
      <c r="C662" s="3"/>
      <c r="D662" s="3"/>
      <c r="E662" s="90"/>
      <c r="F662" s="17"/>
      <c r="G662" s="17"/>
      <c r="H662" s="17"/>
      <c r="I662" s="7"/>
      <c r="J662" s="9"/>
      <c r="K662" s="3"/>
      <c r="L662" s="3"/>
      <c r="M662" s="17"/>
      <c r="N662" s="3"/>
    </row>
    <row r="663" spans="1:14" x14ac:dyDescent="0.25">
      <c r="A663" s="90"/>
      <c r="B663" s="3"/>
      <c r="C663" s="3"/>
      <c r="D663" s="3"/>
      <c r="E663" s="90"/>
      <c r="F663" s="17"/>
      <c r="G663" s="17"/>
      <c r="H663" s="17"/>
      <c r="I663" s="7"/>
      <c r="J663" s="9"/>
      <c r="K663" s="3"/>
      <c r="L663" s="3"/>
      <c r="M663" s="17"/>
      <c r="N663" s="3"/>
    </row>
    <row r="664" spans="1:14" x14ac:dyDescent="0.25">
      <c r="A664" s="90"/>
      <c r="B664" s="3"/>
      <c r="C664" s="3"/>
      <c r="D664" s="3"/>
      <c r="E664" s="90"/>
      <c r="F664" s="17"/>
      <c r="G664" s="17"/>
      <c r="H664" s="17"/>
      <c r="I664" s="7"/>
      <c r="J664" s="9"/>
      <c r="K664" s="3"/>
      <c r="L664" s="3"/>
      <c r="M664" s="17"/>
      <c r="N664" s="3"/>
    </row>
    <row r="665" spans="1:14" x14ac:dyDescent="0.25">
      <c r="A665" s="90"/>
      <c r="B665" s="3"/>
      <c r="C665" s="3"/>
      <c r="D665" s="3"/>
      <c r="E665" s="90"/>
      <c r="F665" s="17"/>
      <c r="G665" s="17"/>
      <c r="H665" s="17"/>
      <c r="I665" s="7"/>
      <c r="J665" s="9"/>
      <c r="K665" s="3"/>
      <c r="L665" s="3"/>
      <c r="M665" s="17"/>
      <c r="N665" s="3"/>
    </row>
    <row r="666" spans="1:14" x14ac:dyDescent="0.25">
      <c r="A666" s="90"/>
      <c r="B666" s="3"/>
      <c r="C666" s="3"/>
      <c r="D666" s="3"/>
      <c r="E666" s="90"/>
      <c r="F666" s="17"/>
      <c r="G666" s="17"/>
      <c r="H666" s="17"/>
      <c r="I666" s="7"/>
      <c r="J666" s="9"/>
      <c r="K666" s="3"/>
      <c r="L666" s="3"/>
      <c r="M666" s="17"/>
      <c r="N666" s="3"/>
    </row>
    <row r="667" spans="1:14" x14ac:dyDescent="0.25">
      <c r="A667" s="90"/>
      <c r="B667" s="3"/>
      <c r="C667" s="3"/>
      <c r="D667" s="3"/>
      <c r="E667" s="90"/>
      <c r="F667" s="17"/>
      <c r="G667" s="17"/>
      <c r="H667" s="17"/>
      <c r="I667" s="7"/>
      <c r="J667" s="9"/>
      <c r="K667" s="3"/>
      <c r="L667" s="3"/>
      <c r="M667" s="17"/>
      <c r="N667" s="3"/>
    </row>
    <row r="668" spans="1:14" x14ac:dyDescent="0.25">
      <c r="A668" s="90"/>
      <c r="B668" s="3"/>
      <c r="C668" s="3"/>
      <c r="D668" s="3"/>
      <c r="E668" s="90"/>
      <c r="F668" s="17"/>
      <c r="G668" s="17"/>
      <c r="H668" s="17"/>
      <c r="I668" s="7"/>
      <c r="J668" s="9"/>
      <c r="K668" s="3"/>
      <c r="L668" s="3"/>
      <c r="M668" s="17"/>
      <c r="N668" s="3"/>
    </row>
    <row r="669" spans="1:14" x14ac:dyDescent="0.25">
      <c r="A669" s="90"/>
      <c r="B669" s="3"/>
      <c r="C669" s="3"/>
      <c r="D669" s="3"/>
      <c r="E669" s="90"/>
      <c r="F669" s="17"/>
      <c r="G669" s="17"/>
      <c r="H669" s="17"/>
      <c r="I669" s="7"/>
      <c r="J669" s="9"/>
      <c r="K669" s="3"/>
      <c r="L669" s="3"/>
      <c r="M669" s="17"/>
      <c r="N669" s="3"/>
    </row>
    <row r="670" spans="1:14" x14ac:dyDescent="0.25">
      <c r="A670" s="90"/>
      <c r="B670" s="3"/>
      <c r="C670" s="3"/>
      <c r="D670" s="3"/>
      <c r="E670" s="90"/>
      <c r="F670" s="17"/>
      <c r="G670" s="17"/>
      <c r="H670" s="17"/>
      <c r="I670" s="7"/>
      <c r="J670" s="9"/>
      <c r="K670" s="3"/>
      <c r="L670" s="3"/>
      <c r="M670" s="17"/>
      <c r="N670" s="3"/>
    </row>
    <row r="671" spans="1:14" x14ac:dyDescent="0.25">
      <c r="A671" s="90"/>
      <c r="B671" s="3"/>
      <c r="C671" s="3"/>
      <c r="D671" s="3"/>
      <c r="E671" s="90"/>
      <c r="F671" s="17"/>
      <c r="G671" s="17"/>
      <c r="H671" s="17"/>
      <c r="I671" s="7"/>
      <c r="J671" s="9"/>
      <c r="K671" s="3"/>
      <c r="L671" s="3"/>
      <c r="M671" s="17"/>
      <c r="N671" s="3"/>
    </row>
    <row r="672" spans="1:14" x14ac:dyDescent="0.25">
      <c r="A672" s="90"/>
      <c r="B672" s="3"/>
      <c r="C672" s="3"/>
      <c r="D672" s="3"/>
      <c r="E672" s="90"/>
      <c r="F672" s="17"/>
      <c r="G672" s="17"/>
      <c r="H672" s="17"/>
      <c r="I672" s="7"/>
      <c r="J672" s="9"/>
      <c r="K672" s="3"/>
      <c r="L672" s="3"/>
      <c r="M672" s="17"/>
      <c r="N672" s="3"/>
    </row>
    <row r="673" spans="1:14" x14ac:dyDescent="0.25">
      <c r="A673" s="90"/>
      <c r="B673" s="3"/>
      <c r="C673" s="3"/>
      <c r="D673" s="3"/>
      <c r="E673" s="90"/>
      <c r="F673" s="17"/>
      <c r="G673" s="17"/>
      <c r="H673" s="17"/>
      <c r="I673" s="7"/>
      <c r="J673" s="9"/>
      <c r="K673" s="3"/>
      <c r="L673" s="3"/>
      <c r="M673" s="17"/>
      <c r="N673" s="3"/>
    </row>
    <row r="674" spans="1:14" x14ac:dyDescent="0.25">
      <c r="A674" s="90"/>
      <c r="B674" s="3"/>
      <c r="C674" s="3"/>
      <c r="D674" s="3"/>
      <c r="E674" s="90"/>
      <c r="F674" s="17"/>
      <c r="G674" s="17"/>
      <c r="H674" s="17"/>
      <c r="I674" s="7"/>
      <c r="J674" s="9"/>
      <c r="K674" s="3"/>
      <c r="L674" s="3"/>
      <c r="M674" s="17"/>
      <c r="N674" s="3"/>
    </row>
    <row r="675" spans="1:14" x14ac:dyDescent="0.25">
      <c r="A675" s="90"/>
      <c r="B675" s="3"/>
      <c r="C675" s="3"/>
      <c r="D675" s="3"/>
      <c r="E675" s="90"/>
      <c r="F675" s="17"/>
      <c r="G675" s="17"/>
      <c r="H675" s="17"/>
      <c r="I675" s="7"/>
      <c r="J675" s="9"/>
      <c r="K675" s="3"/>
      <c r="L675" s="3"/>
      <c r="M675" s="17"/>
      <c r="N675" s="3"/>
    </row>
    <row r="676" spans="1:14" x14ac:dyDescent="0.25">
      <c r="A676" s="90"/>
      <c r="B676" s="3"/>
      <c r="C676" s="3"/>
      <c r="D676" s="3"/>
      <c r="E676" s="90"/>
      <c r="F676" s="17"/>
      <c r="G676" s="17"/>
      <c r="H676" s="17"/>
      <c r="I676" s="7"/>
      <c r="J676" s="9"/>
      <c r="K676" s="3"/>
      <c r="L676" s="3"/>
      <c r="M676" s="17"/>
      <c r="N676" s="3"/>
    </row>
    <row r="677" spans="1:14" x14ac:dyDescent="0.25">
      <c r="A677" s="90"/>
      <c r="B677" s="3"/>
      <c r="C677" s="3"/>
      <c r="D677" s="3"/>
      <c r="E677" s="90"/>
      <c r="F677" s="17"/>
      <c r="G677" s="17"/>
      <c r="H677" s="17"/>
      <c r="I677" s="7"/>
      <c r="J677" s="9"/>
      <c r="K677" s="3"/>
      <c r="L677" s="3"/>
      <c r="M677" s="17"/>
      <c r="N677" s="3"/>
    </row>
    <row r="678" spans="1:14" x14ac:dyDescent="0.25">
      <c r="A678" s="90"/>
      <c r="B678" s="3"/>
      <c r="C678" s="3"/>
      <c r="D678" s="3"/>
      <c r="E678" s="90"/>
      <c r="F678" s="17"/>
      <c r="G678" s="17"/>
      <c r="H678" s="17"/>
      <c r="I678" s="7"/>
      <c r="J678" s="9"/>
      <c r="K678" s="3"/>
      <c r="L678" s="3"/>
      <c r="M678" s="17"/>
      <c r="N678" s="3"/>
    </row>
    <row r="679" spans="1:14" x14ac:dyDescent="0.25">
      <c r="A679" s="90"/>
      <c r="B679" s="3"/>
      <c r="C679" s="3"/>
      <c r="D679" s="3"/>
      <c r="E679" s="90"/>
      <c r="F679" s="17"/>
      <c r="G679" s="17"/>
      <c r="H679" s="17"/>
      <c r="I679" s="7"/>
      <c r="J679" s="9"/>
      <c r="K679" s="3"/>
      <c r="L679" s="3"/>
      <c r="M679" s="17"/>
      <c r="N679" s="3"/>
    </row>
    <row r="680" spans="1:14" x14ac:dyDescent="0.25">
      <c r="A680" s="90"/>
      <c r="B680" s="3"/>
      <c r="C680" s="3"/>
      <c r="D680" s="3"/>
      <c r="E680" s="90"/>
      <c r="F680" s="17"/>
      <c r="G680" s="17"/>
      <c r="H680" s="17"/>
      <c r="I680" s="7"/>
      <c r="J680" s="9"/>
      <c r="K680" s="3"/>
      <c r="L680" s="3"/>
      <c r="M680" s="17"/>
      <c r="N680" s="3"/>
    </row>
    <row r="681" spans="1:14" x14ac:dyDescent="0.25">
      <c r="A681" s="90"/>
      <c r="B681" s="3"/>
      <c r="C681" s="3"/>
      <c r="D681" s="3"/>
      <c r="E681" s="90"/>
      <c r="F681" s="17"/>
      <c r="G681" s="17"/>
      <c r="H681" s="17"/>
      <c r="I681" s="7"/>
      <c r="J681" s="9"/>
      <c r="K681" s="3"/>
      <c r="L681" s="3"/>
      <c r="M681" s="17"/>
      <c r="N681" s="3"/>
    </row>
    <row r="682" spans="1:14" x14ac:dyDescent="0.25">
      <c r="A682" s="90"/>
      <c r="B682" s="3"/>
      <c r="C682" s="3"/>
      <c r="D682" s="3"/>
      <c r="E682" s="90"/>
      <c r="F682" s="17"/>
      <c r="G682" s="17"/>
      <c r="H682" s="17"/>
      <c r="I682" s="7"/>
      <c r="J682" s="9"/>
      <c r="K682" s="3"/>
      <c r="L682" s="3"/>
      <c r="M682" s="17"/>
      <c r="N682" s="3"/>
    </row>
    <row r="683" spans="1:14" x14ac:dyDescent="0.25">
      <c r="A683" s="90"/>
      <c r="B683" s="3"/>
      <c r="C683" s="3"/>
      <c r="D683" s="3"/>
      <c r="E683" s="90"/>
      <c r="F683" s="17"/>
      <c r="G683" s="17"/>
      <c r="H683" s="17"/>
      <c r="I683" s="7"/>
      <c r="J683" s="9"/>
      <c r="K683" s="3"/>
      <c r="L683" s="3"/>
      <c r="M683" s="17"/>
      <c r="N683" s="3"/>
    </row>
    <row r="684" spans="1:14" x14ac:dyDescent="0.25">
      <c r="A684" s="90"/>
      <c r="B684" s="3"/>
      <c r="C684" s="3"/>
      <c r="D684" s="3"/>
      <c r="E684" s="90"/>
      <c r="F684" s="17"/>
      <c r="G684" s="17"/>
      <c r="H684" s="17"/>
      <c r="I684" s="7"/>
      <c r="J684" s="9"/>
      <c r="K684" s="3"/>
      <c r="L684" s="3"/>
      <c r="M684" s="17"/>
      <c r="N684" s="3"/>
    </row>
    <row r="685" spans="1:14" x14ac:dyDescent="0.25">
      <c r="A685" s="90"/>
      <c r="B685" s="3"/>
      <c r="C685" s="3"/>
      <c r="D685" s="3"/>
      <c r="E685" s="90"/>
      <c r="F685" s="17"/>
      <c r="G685" s="17"/>
      <c r="H685" s="17"/>
      <c r="I685" s="7"/>
      <c r="J685" s="9"/>
      <c r="K685" s="3"/>
      <c r="L685" s="3"/>
      <c r="M685" s="17"/>
      <c r="N685" s="3"/>
    </row>
    <row r="686" spans="1:14" x14ac:dyDescent="0.25">
      <c r="A686" s="90"/>
      <c r="B686" s="3"/>
      <c r="C686" s="3"/>
      <c r="D686" s="3"/>
      <c r="E686" s="90"/>
      <c r="F686" s="17"/>
      <c r="G686" s="17"/>
      <c r="H686" s="17"/>
      <c r="I686" s="7"/>
      <c r="J686" s="9"/>
      <c r="K686" s="3"/>
      <c r="L686" s="3"/>
      <c r="M686" s="17"/>
      <c r="N686" s="3"/>
    </row>
    <row r="687" spans="1:14" x14ac:dyDescent="0.25">
      <c r="A687" s="90"/>
      <c r="B687" s="3"/>
      <c r="C687" s="3"/>
      <c r="D687" s="3"/>
      <c r="E687" s="90"/>
      <c r="F687" s="17"/>
      <c r="G687" s="17"/>
      <c r="H687" s="17"/>
      <c r="I687" s="7"/>
      <c r="J687" s="9"/>
      <c r="K687" s="3"/>
      <c r="L687" s="3"/>
      <c r="M687" s="17"/>
      <c r="N687" s="3"/>
    </row>
    <row r="688" spans="1:14" x14ac:dyDescent="0.25">
      <c r="A688" s="90"/>
      <c r="B688" s="3"/>
      <c r="C688" s="3"/>
      <c r="D688" s="3"/>
      <c r="E688" s="90"/>
      <c r="F688" s="17"/>
      <c r="G688" s="17"/>
      <c r="H688" s="17"/>
      <c r="I688" s="7"/>
      <c r="J688" s="9"/>
      <c r="K688" s="3"/>
      <c r="L688" s="3"/>
      <c r="M688" s="17"/>
      <c r="N688" s="3"/>
    </row>
    <row r="689" spans="1:14" x14ac:dyDescent="0.25">
      <c r="A689" s="90"/>
      <c r="B689" s="3"/>
      <c r="C689" s="3"/>
      <c r="D689" s="3"/>
      <c r="E689" s="90"/>
      <c r="F689" s="17"/>
      <c r="G689" s="17"/>
      <c r="H689" s="17"/>
      <c r="I689" s="7"/>
      <c r="J689" s="9"/>
      <c r="K689" s="3"/>
      <c r="L689" s="3"/>
      <c r="M689" s="17"/>
      <c r="N689" s="3"/>
    </row>
    <row r="690" spans="1:14" x14ac:dyDescent="0.25">
      <c r="A690" s="90"/>
      <c r="B690" s="3"/>
      <c r="C690" s="3"/>
      <c r="D690" s="3"/>
      <c r="E690" s="90"/>
      <c r="F690" s="17"/>
      <c r="G690" s="17"/>
      <c r="H690" s="17"/>
      <c r="I690" s="7"/>
      <c r="J690" s="9"/>
      <c r="K690" s="3"/>
      <c r="L690" s="3"/>
      <c r="M690" s="17"/>
      <c r="N690" s="3"/>
    </row>
    <row r="691" spans="1:14" x14ac:dyDescent="0.25">
      <c r="A691" s="90"/>
      <c r="B691" s="3"/>
      <c r="C691" s="3"/>
      <c r="D691" s="3"/>
      <c r="E691" s="90"/>
      <c r="F691" s="17"/>
      <c r="G691" s="17"/>
      <c r="H691" s="17"/>
      <c r="I691" s="7"/>
      <c r="J691" s="9"/>
      <c r="K691" s="3"/>
      <c r="L691" s="3"/>
      <c r="M691" s="17"/>
      <c r="N691" s="3"/>
    </row>
    <row r="692" spans="1:14" x14ac:dyDescent="0.25">
      <c r="A692" s="90"/>
      <c r="B692" s="3"/>
      <c r="C692" s="3"/>
      <c r="D692" s="3"/>
      <c r="E692" s="90"/>
      <c r="F692" s="17"/>
      <c r="G692" s="17"/>
      <c r="H692" s="17"/>
      <c r="I692" s="7"/>
      <c r="J692" s="9"/>
      <c r="K692" s="3"/>
      <c r="L692" s="3"/>
      <c r="M692" s="17"/>
      <c r="N692" s="3"/>
    </row>
    <row r="693" spans="1:14" x14ac:dyDescent="0.25">
      <c r="A693" s="90"/>
      <c r="B693" s="3"/>
      <c r="C693" s="3"/>
      <c r="D693" s="3"/>
      <c r="E693" s="90"/>
      <c r="F693" s="17"/>
      <c r="G693" s="17"/>
      <c r="H693" s="17"/>
      <c r="I693" s="7"/>
      <c r="J693" s="9"/>
      <c r="K693" s="3"/>
      <c r="L693" s="3"/>
      <c r="M693" s="17"/>
      <c r="N693" s="3"/>
    </row>
    <row r="694" spans="1:14" x14ac:dyDescent="0.25">
      <c r="A694" s="90"/>
      <c r="B694" s="3"/>
      <c r="C694" s="3"/>
      <c r="D694" s="3"/>
      <c r="E694" s="90"/>
      <c r="F694" s="17"/>
      <c r="G694" s="17"/>
      <c r="H694" s="17"/>
      <c r="I694" s="7"/>
      <c r="J694" s="9"/>
      <c r="K694" s="3"/>
      <c r="L694" s="3"/>
      <c r="M694" s="17"/>
      <c r="N694" s="3"/>
    </row>
    <row r="695" spans="1:14" x14ac:dyDescent="0.25">
      <c r="A695" s="90"/>
      <c r="B695" s="3"/>
      <c r="C695" s="3"/>
      <c r="D695" s="3"/>
      <c r="E695" s="90"/>
      <c r="F695" s="17"/>
      <c r="G695" s="17"/>
      <c r="H695" s="17"/>
      <c r="I695" s="7"/>
      <c r="J695" s="9"/>
      <c r="K695" s="3"/>
      <c r="L695" s="3"/>
      <c r="M695" s="17"/>
      <c r="N695" s="3"/>
    </row>
    <row r="696" spans="1:14" x14ac:dyDescent="0.25">
      <c r="A696" s="90"/>
      <c r="B696" s="3"/>
      <c r="C696" s="3"/>
      <c r="D696" s="3"/>
      <c r="E696" s="90"/>
      <c r="F696" s="17"/>
      <c r="G696" s="17"/>
      <c r="H696" s="17"/>
      <c r="I696" s="7"/>
      <c r="J696" s="9"/>
      <c r="K696" s="3"/>
      <c r="L696" s="3"/>
      <c r="M696" s="17"/>
      <c r="N696" s="3"/>
    </row>
    <row r="697" spans="1:14" x14ac:dyDescent="0.25">
      <c r="A697" s="90"/>
      <c r="B697" s="3"/>
      <c r="C697" s="3"/>
      <c r="D697" s="3"/>
      <c r="E697" s="90"/>
      <c r="F697" s="17"/>
      <c r="G697" s="17"/>
      <c r="H697" s="17"/>
      <c r="I697" s="7"/>
      <c r="J697" s="9"/>
      <c r="K697" s="3"/>
      <c r="L697" s="3"/>
      <c r="M697" s="17"/>
      <c r="N697" s="3"/>
    </row>
    <row r="698" spans="1:14" x14ac:dyDescent="0.25">
      <c r="A698" s="90"/>
      <c r="B698" s="3"/>
      <c r="C698" s="3"/>
      <c r="D698" s="3"/>
      <c r="E698" s="90"/>
      <c r="F698" s="17"/>
      <c r="G698" s="17"/>
      <c r="H698" s="17"/>
      <c r="I698" s="7"/>
      <c r="J698" s="9"/>
      <c r="K698" s="3"/>
      <c r="L698" s="3"/>
      <c r="M698" s="17"/>
      <c r="N698" s="3"/>
    </row>
    <row r="699" spans="1:14" x14ac:dyDescent="0.25">
      <c r="A699" s="90"/>
      <c r="B699" s="3"/>
      <c r="C699" s="3"/>
      <c r="D699" s="3"/>
      <c r="E699" s="90"/>
      <c r="F699" s="17"/>
      <c r="G699" s="17"/>
      <c r="H699" s="17"/>
      <c r="I699" s="7"/>
      <c r="J699" s="9"/>
      <c r="K699" s="3"/>
      <c r="L699" s="3"/>
      <c r="M699" s="17"/>
      <c r="N699" s="3"/>
    </row>
    <row r="700" spans="1:14" x14ac:dyDescent="0.25">
      <c r="A700" s="90"/>
      <c r="B700" s="3"/>
      <c r="C700" s="3"/>
      <c r="D700" s="3"/>
      <c r="E700" s="90"/>
      <c r="F700" s="17"/>
      <c r="G700" s="17"/>
      <c r="H700" s="17"/>
      <c r="I700" s="7"/>
      <c r="J700" s="9"/>
      <c r="K700" s="3"/>
      <c r="L700" s="3"/>
      <c r="M700" s="17"/>
      <c r="N700" s="3"/>
    </row>
    <row r="701" spans="1:14" x14ac:dyDescent="0.25">
      <c r="A701" s="90"/>
      <c r="B701" s="3"/>
      <c r="C701" s="3"/>
      <c r="D701" s="3"/>
      <c r="E701" s="90"/>
      <c r="F701" s="17"/>
      <c r="G701" s="17"/>
      <c r="H701" s="17"/>
      <c r="I701" s="7"/>
      <c r="J701" s="9"/>
      <c r="K701" s="3"/>
      <c r="L701" s="3"/>
      <c r="M701" s="17"/>
      <c r="N701" s="3"/>
    </row>
    <row r="702" spans="1:14" x14ac:dyDescent="0.25">
      <c r="A702" s="90"/>
      <c r="B702" s="3"/>
      <c r="C702" s="3"/>
      <c r="D702" s="3"/>
      <c r="E702" s="90"/>
      <c r="F702" s="17"/>
      <c r="G702" s="17"/>
      <c r="H702" s="17"/>
      <c r="I702" s="7"/>
      <c r="J702" s="9"/>
      <c r="K702" s="3"/>
      <c r="L702" s="3"/>
      <c r="M702" s="17"/>
      <c r="N702" s="3"/>
    </row>
    <row r="703" spans="1:14" x14ac:dyDescent="0.25">
      <c r="A703" s="90"/>
      <c r="B703" s="3"/>
      <c r="C703" s="3"/>
      <c r="D703" s="3"/>
      <c r="E703" s="90"/>
      <c r="F703" s="17"/>
      <c r="G703" s="17"/>
      <c r="H703" s="17"/>
      <c r="I703" s="7"/>
      <c r="J703" s="9"/>
      <c r="K703" s="3"/>
      <c r="L703" s="3"/>
      <c r="M703" s="17"/>
      <c r="N703" s="3"/>
    </row>
    <row r="704" spans="1:14" x14ac:dyDescent="0.25">
      <c r="A704" s="90"/>
      <c r="B704" s="3"/>
      <c r="C704" s="3"/>
      <c r="D704" s="3"/>
      <c r="E704" s="90"/>
      <c r="F704" s="17"/>
      <c r="G704" s="17"/>
      <c r="H704" s="17"/>
      <c r="I704" s="7"/>
      <c r="J704" s="9"/>
      <c r="K704" s="3"/>
      <c r="L704" s="3"/>
      <c r="M704" s="17"/>
      <c r="N704" s="3"/>
    </row>
    <row r="705" spans="1:14" x14ac:dyDescent="0.25">
      <c r="A705" s="90"/>
      <c r="B705" s="3"/>
      <c r="C705" s="3"/>
      <c r="D705" s="3"/>
      <c r="E705" s="90"/>
      <c r="F705" s="17"/>
      <c r="G705" s="17"/>
      <c r="H705" s="17"/>
      <c r="I705" s="7"/>
      <c r="J705" s="9"/>
      <c r="K705" s="3"/>
      <c r="L705" s="3"/>
      <c r="M705" s="17"/>
      <c r="N705" s="3"/>
    </row>
    <row r="706" spans="1:14" x14ac:dyDescent="0.25">
      <c r="A706" s="90"/>
      <c r="B706" s="3"/>
      <c r="C706" s="3"/>
      <c r="D706" s="3"/>
      <c r="E706" s="90"/>
      <c r="F706" s="17"/>
      <c r="G706" s="17"/>
      <c r="H706" s="17"/>
      <c r="I706" s="7"/>
      <c r="J706" s="9"/>
      <c r="K706" s="3"/>
      <c r="L706" s="3"/>
      <c r="M706" s="17"/>
      <c r="N706" s="3"/>
    </row>
    <row r="707" spans="1:14" x14ac:dyDescent="0.25">
      <c r="A707" s="90"/>
      <c r="B707" s="3"/>
      <c r="C707" s="3"/>
      <c r="D707" s="3"/>
      <c r="E707" s="90"/>
      <c r="F707" s="17"/>
      <c r="G707" s="17"/>
      <c r="H707" s="17"/>
      <c r="I707" s="7"/>
      <c r="J707" s="9"/>
      <c r="K707" s="3"/>
      <c r="L707" s="3"/>
      <c r="M707" s="17"/>
      <c r="N707" s="3"/>
    </row>
    <row r="708" spans="1:14" x14ac:dyDescent="0.25">
      <c r="A708" s="90"/>
      <c r="B708" s="3"/>
      <c r="C708" s="3"/>
      <c r="D708" s="3"/>
      <c r="E708" s="90"/>
      <c r="F708" s="17"/>
      <c r="G708" s="17"/>
      <c r="H708" s="17"/>
      <c r="I708" s="7"/>
      <c r="J708" s="9"/>
      <c r="K708" s="3"/>
      <c r="L708" s="3"/>
      <c r="M708" s="17"/>
      <c r="N708" s="3"/>
    </row>
    <row r="709" spans="1:14" x14ac:dyDescent="0.25">
      <c r="A709" s="90"/>
      <c r="B709" s="3"/>
      <c r="C709" s="3"/>
      <c r="D709" s="3"/>
      <c r="E709" s="90"/>
      <c r="F709" s="17"/>
      <c r="G709" s="17"/>
      <c r="H709" s="17"/>
      <c r="I709" s="7"/>
      <c r="J709" s="9"/>
      <c r="K709" s="3"/>
      <c r="L709" s="3"/>
      <c r="M709" s="17"/>
      <c r="N709" s="3"/>
    </row>
    <row r="710" spans="1:14" x14ac:dyDescent="0.25">
      <c r="A710" s="90"/>
      <c r="B710" s="3"/>
      <c r="C710" s="3"/>
      <c r="D710" s="3"/>
      <c r="E710" s="90"/>
      <c r="F710" s="17"/>
      <c r="G710" s="17"/>
      <c r="H710" s="17"/>
      <c r="I710" s="7"/>
      <c r="J710" s="9"/>
      <c r="K710" s="3"/>
      <c r="L710" s="3"/>
      <c r="M710" s="17"/>
      <c r="N710" s="3"/>
    </row>
    <row r="711" spans="1:14" x14ac:dyDescent="0.25">
      <c r="A711" s="90"/>
      <c r="B711" s="3"/>
      <c r="C711" s="3"/>
      <c r="D711" s="3"/>
      <c r="E711" s="90"/>
      <c r="F711" s="17"/>
      <c r="G711" s="17"/>
      <c r="H711" s="17"/>
      <c r="I711" s="7"/>
      <c r="J711" s="9"/>
      <c r="K711" s="3"/>
      <c r="L711" s="3"/>
      <c r="M711" s="17"/>
      <c r="N711" s="3"/>
    </row>
    <row r="712" spans="1:14" x14ac:dyDescent="0.25">
      <c r="A712" s="90"/>
      <c r="B712" s="3"/>
      <c r="C712" s="3"/>
      <c r="D712" s="3"/>
      <c r="E712" s="90"/>
      <c r="F712" s="17"/>
      <c r="G712" s="17"/>
      <c r="H712" s="17"/>
      <c r="I712" s="7"/>
      <c r="J712" s="9"/>
      <c r="K712" s="3"/>
      <c r="L712" s="3"/>
      <c r="M712" s="17"/>
      <c r="N712" s="3"/>
    </row>
    <row r="713" spans="1:14" x14ac:dyDescent="0.25">
      <c r="A713" s="90"/>
      <c r="B713" s="3"/>
      <c r="C713" s="3"/>
      <c r="D713" s="3"/>
      <c r="E713" s="90"/>
      <c r="F713" s="17"/>
      <c r="G713" s="17"/>
      <c r="H713" s="17"/>
      <c r="I713" s="7"/>
      <c r="J713" s="9"/>
      <c r="K713" s="3"/>
      <c r="L713" s="3"/>
      <c r="M713" s="17"/>
      <c r="N713" s="3"/>
    </row>
    <row r="714" spans="1:14" x14ac:dyDescent="0.25">
      <c r="A714" s="90"/>
      <c r="B714" s="3"/>
      <c r="C714" s="3"/>
      <c r="D714" s="3"/>
      <c r="E714" s="90"/>
      <c r="F714" s="17"/>
      <c r="G714" s="17"/>
      <c r="H714" s="17"/>
      <c r="I714" s="7"/>
      <c r="J714" s="9"/>
      <c r="K714" s="3"/>
      <c r="L714" s="3"/>
      <c r="M714" s="17"/>
      <c r="N714" s="3"/>
    </row>
    <row r="715" spans="1:14" x14ac:dyDescent="0.25">
      <c r="A715" s="90"/>
      <c r="B715" s="3"/>
      <c r="C715" s="3"/>
      <c r="D715" s="3"/>
      <c r="E715" s="90"/>
      <c r="F715" s="17"/>
      <c r="G715" s="17"/>
      <c r="H715" s="17"/>
      <c r="I715" s="7"/>
      <c r="J715" s="9"/>
      <c r="K715" s="3"/>
      <c r="L715" s="3"/>
      <c r="M715" s="17"/>
      <c r="N715" s="3"/>
    </row>
    <row r="716" spans="1:14" x14ac:dyDescent="0.25">
      <c r="A716" s="90"/>
      <c r="B716" s="3"/>
      <c r="C716" s="3"/>
      <c r="D716" s="3"/>
      <c r="E716" s="90"/>
      <c r="F716" s="17"/>
      <c r="G716" s="17"/>
      <c r="H716" s="17"/>
      <c r="I716" s="7"/>
      <c r="J716" s="9"/>
      <c r="K716" s="3"/>
      <c r="L716" s="3"/>
      <c r="M716" s="17"/>
      <c r="N716" s="3"/>
    </row>
    <row r="717" spans="1:14" x14ac:dyDescent="0.25">
      <c r="A717" s="90"/>
      <c r="B717" s="3"/>
      <c r="C717" s="3"/>
      <c r="D717" s="3"/>
      <c r="E717" s="90"/>
      <c r="F717" s="17"/>
      <c r="G717" s="17"/>
      <c r="H717" s="17"/>
      <c r="I717" s="7"/>
      <c r="J717" s="9"/>
      <c r="K717" s="3"/>
      <c r="L717" s="3"/>
      <c r="M717" s="17"/>
      <c r="N717" s="3"/>
    </row>
    <row r="718" spans="1:14" x14ac:dyDescent="0.25">
      <c r="A718" s="90"/>
      <c r="B718" s="3"/>
      <c r="C718" s="3"/>
      <c r="D718" s="3"/>
      <c r="E718" s="90"/>
      <c r="F718" s="17"/>
      <c r="G718" s="17"/>
      <c r="H718" s="17"/>
      <c r="I718" s="7"/>
      <c r="J718" s="9"/>
      <c r="K718" s="3"/>
      <c r="L718" s="3"/>
      <c r="M718" s="17"/>
      <c r="N718" s="3"/>
    </row>
    <row r="719" spans="1:14" x14ac:dyDescent="0.25">
      <c r="A719" s="90"/>
      <c r="B719" s="3"/>
      <c r="C719" s="3"/>
      <c r="D719" s="3"/>
      <c r="E719" s="90"/>
      <c r="F719" s="17"/>
      <c r="G719" s="17"/>
      <c r="H719" s="17"/>
      <c r="I719" s="7"/>
      <c r="J719" s="9"/>
      <c r="K719" s="3"/>
      <c r="L719" s="3"/>
      <c r="M719" s="17"/>
      <c r="N719" s="3"/>
    </row>
    <row r="720" spans="1:14" x14ac:dyDescent="0.25">
      <c r="A720" s="90"/>
      <c r="B720" s="3"/>
      <c r="C720" s="3"/>
      <c r="D720" s="3"/>
      <c r="E720" s="90"/>
      <c r="F720" s="17"/>
      <c r="G720" s="17"/>
      <c r="H720" s="17"/>
      <c r="I720" s="7"/>
      <c r="J720" s="9"/>
      <c r="K720" s="3"/>
      <c r="L720" s="3"/>
      <c r="M720" s="17"/>
      <c r="N720" s="3"/>
    </row>
    <row r="721" spans="1:14" x14ac:dyDescent="0.25">
      <c r="A721" s="90"/>
      <c r="B721" s="3"/>
      <c r="C721" s="3"/>
      <c r="D721" s="3"/>
      <c r="E721" s="90"/>
      <c r="F721" s="17"/>
      <c r="G721" s="17"/>
      <c r="H721" s="17"/>
      <c r="I721" s="7"/>
      <c r="J721" s="9"/>
      <c r="K721" s="3"/>
      <c r="L721" s="3"/>
      <c r="M721" s="17"/>
      <c r="N721" s="3"/>
    </row>
    <row r="722" spans="1:14" x14ac:dyDescent="0.25">
      <c r="A722" s="90"/>
      <c r="B722" s="3"/>
      <c r="C722" s="3"/>
      <c r="D722" s="3"/>
      <c r="E722" s="90"/>
      <c r="F722" s="17"/>
      <c r="G722" s="17"/>
      <c r="H722" s="17"/>
      <c r="I722" s="7"/>
      <c r="J722" s="9"/>
      <c r="K722" s="3"/>
      <c r="L722" s="3"/>
      <c r="M722" s="17"/>
      <c r="N722" s="3"/>
    </row>
    <row r="723" spans="1:14" x14ac:dyDescent="0.25">
      <c r="A723" s="90"/>
      <c r="B723" s="3"/>
      <c r="C723" s="3"/>
      <c r="D723" s="3"/>
      <c r="E723" s="90"/>
      <c r="F723" s="17"/>
      <c r="G723" s="17"/>
      <c r="H723" s="17"/>
      <c r="I723" s="7"/>
      <c r="J723" s="9"/>
      <c r="K723" s="3"/>
      <c r="L723" s="3"/>
      <c r="M723" s="17"/>
      <c r="N723" s="3"/>
    </row>
    <row r="724" spans="1:14" x14ac:dyDescent="0.25">
      <c r="A724" s="90"/>
      <c r="B724" s="3"/>
      <c r="C724" s="3"/>
      <c r="D724" s="3"/>
      <c r="E724" s="90"/>
      <c r="F724" s="17"/>
      <c r="G724" s="17"/>
      <c r="H724" s="17"/>
      <c r="I724" s="7"/>
      <c r="J724" s="9"/>
      <c r="K724" s="3"/>
      <c r="L724" s="3"/>
      <c r="M724" s="17"/>
      <c r="N724" s="3"/>
    </row>
    <row r="725" spans="1:14" x14ac:dyDescent="0.25">
      <c r="A725" s="90"/>
      <c r="B725" s="3"/>
      <c r="C725" s="3"/>
      <c r="D725" s="3"/>
      <c r="E725" s="90"/>
      <c r="F725" s="17"/>
      <c r="G725" s="17"/>
      <c r="H725" s="17"/>
      <c r="I725" s="7"/>
      <c r="J725" s="9"/>
      <c r="K725" s="3"/>
      <c r="L725" s="3"/>
      <c r="M725" s="17"/>
      <c r="N725" s="3"/>
    </row>
    <row r="726" spans="1:14" x14ac:dyDescent="0.25">
      <c r="A726" s="90"/>
      <c r="B726" s="3"/>
      <c r="C726" s="3"/>
      <c r="D726" s="3"/>
      <c r="E726" s="90"/>
      <c r="F726" s="17"/>
      <c r="G726" s="17"/>
      <c r="H726" s="17"/>
      <c r="I726" s="7"/>
      <c r="J726" s="9"/>
      <c r="K726" s="3"/>
      <c r="L726" s="3"/>
      <c r="M726" s="17"/>
      <c r="N726" s="3"/>
    </row>
    <row r="727" spans="1:14" x14ac:dyDescent="0.25">
      <c r="A727" s="90"/>
      <c r="B727" s="3"/>
      <c r="C727" s="3"/>
      <c r="D727" s="3"/>
      <c r="E727" s="90"/>
      <c r="F727" s="17"/>
      <c r="G727" s="17"/>
      <c r="H727" s="17"/>
      <c r="I727" s="7"/>
      <c r="J727" s="9"/>
      <c r="K727" s="3"/>
      <c r="L727" s="3"/>
      <c r="M727" s="17"/>
      <c r="N727" s="3"/>
    </row>
    <row r="728" spans="1:14" x14ac:dyDescent="0.25">
      <c r="A728" s="90"/>
      <c r="B728" s="3"/>
      <c r="C728" s="3"/>
      <c r="D728" s="3"/>
      <c r="E728" s="90"/>
      <c r="F728" s="17"/>
      <c r="G728" s="17"/>
      <c r="H728" s="17"/>
      <c r="I728" s="7"/>
      <c r="J728" s="9"/>
      <c r="K728" s="3"/>
      <c r="L728" s="3"/>
      <c r="M728" s="17"/>
      <c r="N728" s="3"/>
    </row>
    <row r="729" spans="1:14" x14ac:dyDescent="0.25">
      <c r="A729" s="90"/>
      <c r="B729" s="3"/>
      <c r="C729" s="3"/>
      <c r="D729" s="3"/>
      <c r="E729" s="90"/>
      <c r="F729" s="17"/>
      <c r="G729" s="17"/>
      <c r="H729" s="17"/>
      <c r="I729" s="7"/>
      <c r="J729" s="9"/>
      <c r="K729" s="3"/>
      <c r="L729" s="3"/>
      <c r="M729" s="17"/>
      <c r="N729" s="3"/>
    </row>
    <row r="730" spans="1:14" x14ac:dyDescent="0.25">
      <c r="A730" s="90"/>
      <c r="B730" s="3"/>
      <c r="C730" s="3"/>
      <c r="D730" s="3"/>
      <c r="E730" s="90"/>
      <c r="F730" s="17"/>
      <c r="G730" s="17"/>
      <c r="H730" s="17"/>
      <c r="I730" s="7"/>
      <c r="J730" s="9"/>
      <c r="K730" s="3"/>
      <c r="L730" s="3"/>
      <c r="M730" s="17"/>
      <c r="N730" s="3"/>
    </row>
    <row r="731" spans="1:14" x14ac:dyDescent="0.25">
      <c r="A731" s="90"/>
      <c r="B731" s="3"/>
      <c r="C731" s="3"/>
      <c r="D731" s="3"/>
      <c r="E731" s="90"/>
      <c r="F731" s="17"/>
      <c r="G731" s="17"/>
      <c r="H731" s="17"/>
      <c r="I731" s="7"/>
      <c r="J731" s="9"/>
      <c r="K731" s="3"/>
      <c r="L731" s="3"/>
      <c r="M731" s="17"/>
      <c r="N731" s="3"/>
    </row>
    <row r="732" spans="1:14" x14ac:dyDescent="0.25">
      <c r="A732" s="90"/>
      <c r="B732" s="3"/>
      <c r="C732" s="3"/>
      <c r="D732" s="3"/>
      <c r="E732" s="90"/>
      <c r="F732" s="17"/>
      <c r="G732" s="17"/>
      <c r="H732" s="17"/>
      <c r="I732" s="7"/>
      <c r="J732" s="9"/>
      <c r="K732" s="3"/>
      <c r="L732" s="3"/>
      <c r="M732" s="17"/>
      <c r="N732" s="3"/>
    </row>
    <row r="733" spans="1:14" x14ac:dyDescent="0.25">
      <c r="A733" s="90"/>
      <c r="B733" s="3"/>
      <c r="C733" s="3"/>
      <c r="D733" s="3"/>
      <c r="E733" s="90"/>
      <c r="F733" s="17"/>
      <c r="G733" s="17"/>
      <c r="H733" s="17"/>
      <c r="I733" s="7"/>
      <c r="J733" s="9"/>
      <c r="K733" s="3"/>
      <c r="L733" s="3"/>
      <c r="M733" s="17"/>
      <c r="N733" s="3"/>
    </row>
    <row r="734" spans="1:14" x14ac:dyDescent="0.25">
      <c r="A734" s="90"/>
      <c r="B734" s="3"/>
      <c r="C734" s="3"/>
      <c r="D734" s="3"/>
      <c r="E734" s="90"/>
      <c r="F734" s="17"/>
      <c r="G734" s="17"/>
      <c r="H734" s="17"/>
      <c r="I734" s="7"/>
      <c r="J734" s="9"/>
      <c r="K734" s="3"/>
      <c r="L734" s="3"/>
      <c r="M734" s="17"/>
      <c r="N734" s="3"/>
    </row>
    <row r="735" spans="1:14" x14ac:dyDescent="0.25">
      <c r="A735" s="90"/>
      <c r="B735" s="3"/>
      <c r="C735" s="3"/>
      <c r="D735" s="3"/>
      <c r="E735" s="90"/>
      <c r="F735" s="17"/>
      <c r="G735" s="17"/>
      <c r="H735" s="17"/>
      <c r="I735" s="7"/>
      <c r="J735" s="9"/>
      <c r="K735" s="3"/>
      <c r="L735" s="3"/>
      <c r="M735" s="17"/>
      <c r="N735" s="3"/>
    </row>
    <row r="736" spans="1:14" x14ac:dyDescent="0.25">
      <c r="A736" s="90"/>
      <c r="B736" s="3"/>
      <c r="C736" s="3"/>
      <c r="D736" s="3"/>
      <c r="E736" s="90"/>
      <c r="F736" s="17"/>
      <c r="G736" s="17"/>
      <c r="H736" s="17"/>
      <c r="I736" s="7"/>
      <c r="J736" s="9"/>
      <c r="K736" s="3"/>
      <c r="L736" s="3"/>
      <c r="M736" s="17"/>
      <c r="N736" s="3"/>
    </row>
    <row r="737" spans="1:14" x14ac:dyDescent="0.25">
      <c r="A737" s="90"/>
      <c r="B737" s="3"/>
      <c r="C737" s="3"/>
      <c r="D737" s="3"/>
      <c r="E737" s="90"/>
      <c r="F737" s="17"/>
      <c r="G737" s="17"/>
      <c r="H737" s="17"/>
      <c r="I737" s="7"/>
      <c r="J737" s="9"/>
      <c r="K737" s="3"/>
      <c r="L737" s="3"/>
      <c r="M737" s="17"/>
      <c r="N737" s="3"/>
    </row>
    <row r="738" spans="1:14" x14ac:dyDescent="0.25">
      <c r="A738" s="90"/>
      <c r="B738" s="3"/>
      <c r="C738" s="3"/>
      <c r="D738" s="3"/>
      <c r="E738" s="90"/>
      <c r="F738" s="17"/>
      <c r="G738" s="17"/>
      <c r="H738" s="17"/>
      <c r="I738" s="7"/>
      <c r="J738" s="9"/>
      <c r="K738" s="3"/>
      <c r="L738" s="3"/>
      <c r="M738" s="17"/>
      <c r="N738" s="3"/>
    </row>
    <row r="739" spans="1:14" x14ac:dyDescent="0.25">
      <c r="A739" s="90"/>
      <c r="B739" s="3"/>
      <c r="C739" s="3"/>
      <c r="D739" s="3"/>
      <c r="E739" s="90"/>
      <c r="F739" s="17"/>
      <c r="G739" s="17"/>
      <c r="H739" s="17"/>
      <c r="I739" s="7"/>
      <c r="J739" s="9"/>
      <c r="K739" s="3"/>
      <c r="L739" s="3"/>
      <c r="M739" s="17"/>
      <c r="N739" s="3"/>
    </row>
    <row r="740" spans="1:14" x14ac:dyDescent="0.25">
      <c r="A740" s="90"/>
      <c r="B740" s="3"/>
      <c r="C740" s="3"/>
      <c r="D740" s="3"/>
      <c r="E740" s="90"/>
      <c r="F740" s="17"/>
      <c r="G740" s="17"/>
      <c r="H740" s="17"/>
      <c r="I740" s="7"/>
      <c r="J740" s="9"/>
      <c r="K740" s="3"/>
      <c r="L740" s="3"/>
      <c r="M740" s="17"/>
      <c r="N740" s="3"/>
    </row>
    <row r="741" spans="1:14" x14ac:dyDescent="0.25">
      <c r="A741" s="90"/>
      <c r="B741" s="3"/>
      <c r="C741" s="3"/>
      <c r="D741" s="3"/>
      <c r="E741" s="90"/>
      <c r="F741" s="17"/>
      <c r="G741" s="17"/>
      <c r="H741" s="17"/>
      <c r="I741" s="7"/>
      <c r="J741" s="9"/>
      <c r="K741" s="3"/>
      <c r="L741" s="3"/>
      <c r="M741" s="17"/>
      <c r="N741" s="3"/>
    </row>
    <row r="742" spans="1:14" x14ac:dyDescent="0.25">
      <c r="A742" s="90"/>
      <c r="B742" s="3"/>
      <c r="C742" s="3"/>
      <c r="D742" s="3"/>
      <c r="E742" s="90"/>
      <c r="F742" s="17"/>
      <c r="G742" s="17"/>
      <c r="H742" s="17"/>
      <c r="I742" s="7"/>
      <c r="J742" s="9"/>
      <c r="K742" s="3"/>
      <c r="L742" s="3"/>
      <c r="M742" s="17"/>
      <c r="N742" s="3"/>
    </row>
    <row r="743" spans="1:14" x14ac:dyDescent="0.25">
      <c r="A743" s="90"/>
      <c r="B743" s="3"/>
      <c r="C743" s="3"/>
      <c r="D743" s="3"/>
      <c r="E743" s="90"/>
      <c r="F743" s="17"/>
      <c r="G743" s="17"/>
      <c r="H743" s="17"/>
      <c r="I743" s="7"/>
      <c r="J743" s="9"/>
      <c r="K743" s="3"/>
      <c r="L743" s="3"/>
      <c r="M743" s="17"/>
      <c r="N743" s="3"/>
    </row>
    <row r="744" spans="1:14" x14ac:dyDescent="0.25">
      <c r="A744" s="90"/>
      <c r="B744" s="3"/>
      <c r="C744" s="3"/>
      <c r="D744" s="3"/>
      <c r="E744" s="90"/>
      <c r="F744" s="17"/>
      <c r="G744" s="17"/>
      <c r="H744" s="17"/>
      <c r="I744" s="7"/>
      <c r="J744" s="9"/>
      <c r="K744" s="3"/>
      <c r="L744" s="3"/>
      <c r="M744" s="17"/>
      <c r="N744" s="3"/>
    </row>
    <row r="745" spans="1:14" x14ac:dyDescent="0.25">
      <c r="A745" s="90"/>
      <c r="B745" s="3"/>
      <c r="C745" s="3"/>
      <c r="D745" s="3"/>
      <c r="E745" s="90"/>
      <c r="F745" s="17"/>
      <c r="G745" s="17"/>
      <c r="H745" s="17"/>
      <c r="I745" s="7"/>
      <c r="J745" s="9"/>
      <c r="K745" s="3"/>
      <c r="L745" s="3"/>
      <c r="M745" s="17"/>
      <c r="N745" s="3"/>
    </row>
    <row r="746" spans="1:14" x14ac:dyDescent="0.25">
      <c r="A746" s="90"/>
      <c r="B746" s="3"/>
      <c r="C746" s="3"/>
      <c r="D746" s="3"/>
      <c r="E746" s="90"/>
      <c r="F746" s="17"/>
      <c r="G746" s="17"/>
      <c r="H746" s="17"/>
      <c r="I746" s="7"/>
      <c r="J746" s="9"/>
      <c r="K746" s="3"/>
      <c r="L746" s="3"/>
      <c r="M746" s="17"/>
      <c r="N746" s="3"/>
    </row>
    <row r="747" spans="1:14" x14ac:dyDescent="0.25">
      <c r="A747" s="90"/>
      <c r="B747" s="3"/>
      <c r="C747" s="3"/>
      <c r="D747" s="3"/>
      <c r="E747" s="90"/>
      <c r="F747" s="17"/>
      <c r="G747" s="17"/>
      <c r="H747" s="17"/>
      <c r="I747" s="7"/>
      <c r="J747" s="9"/>
      <c r="K747" s="3"/>
      <c r="L747" s="3"/>
      <c r="M747" s="17"/>
      <c r="N747" s="3"/>
    </row>
    <row r="748" spans="1:14" x14ac:dyDescent="0.25">
      <c r="A748" s="90"/>
      <c r="B748" s="3"/>
      <c r="C748" s="3"/>
      <c r="D748" s="3"/>
      <c r="E748" s="90"/>
      <c r="F748" s="17"/>
      <c r="G748" s="17"/>
      <c r="H748" s="17"/>
      <c r="I748" s="7"/>
      <c r="J748" s="9"/>
      <c r="K748" s="3"/>
      <c r="L748" s="3"/>
      <c r="M748" s="17"/>
      <c r="N748" s="3"/>
    </row>
    <row r="749" spans="1:14" x14ac:dyDescent="0.25">
      <c r="A749" s="90"/>
      <c r="B749" s="3"/>
      <c r="C749" s="3"/>
      <c r="D749" s="3"/>
      <c r="E749" s="90"/>
      <c r="F749" s="17"/>
      <c r="G749" s="17"/>
      <c r="H749" s="17"/>
      <c r="I749" s="7"/>
      <c r="J749" s="9"/>
      <c r="K749" s="3"/>
      <c r="L749" s="3"/>
      <c r="M749" s="17"/>
      <c r="N749" s="3"/>
    </row>
    <row r="750" spans="1:14" x14ac:dyDescent="0.25">
      <c r="A750" s="90"/>
      <c r="B750" s="3"/>
      <c r="C750" s="3"/>
      <c r="D750" s="3"/>
      <c r="E750" s="90"/>
      <c r="F750" s="17"/>
      <c r="G750" s="17"/>
      <c r="H750" s="17"/>
      <c r="I750" s="7"/>
      <c r="J750" s="9"/>
      <c r="K750" s="3"/>
      <c r="L750" s="3"/>
      <c r="M750" s="17"/>
      <c r="N750" s="3"/>
    </row>
    <row r="751" spans="1:14" x14ac:dyDescent="0.25">
      <c r="A751" s="90"/>
      <c r="B751" s="3"/>
      <c r="C751" s="3"/>
      <c r="D751" s="3"/>
      <c r="E751" s="90"/>
      <c r="F751" s="17"/>
      <c r="G751" s="17"/>
      <c r="H751" s="17"/>
      <c r="I751" s="7"/>
      <c r="J751" s="9"/>
      <c r="K751" s="3"/>
      <c r="L751" s="3"/>
      <c r="M751" s="17"/>
      <c r="N751" s="3"/>
    </row>
    <row r="752" spans="1:14" x14ac:dyDescent="0.25">
      <c r="A752" s="90"/>
      <c r="B752" s="3"/>
      <c r="C752" s="3"/>
      <c r="D752" s="3"/>
      <c r="E752" s="90"/>
      <c r="F752" s="17"/>
      <c r="G752" s="17"/>
      <c r="H752" s="17"/>
      <c r="I752" s="7"/>
      <c r="J752" s="9"/>
      <c r="K752" s="3"/>
      <c r="L752" s="3"/>
      <c r="M752" s="17"/>
      <c r="N752" s="3"/>
    </row>
    <row r="753" spans="1:14" x14ac:dyDescent="0.25">
      <c r="A753" s="90"/>
      <c r="B753" s="3"/>
      <c r="C753" s="3"/>
      <c r="D753" s="3"/>
      <c r="E753" s="90"/>
      <c r="F753" s="17"/>
      <c r="G753" s="17"/>
      <c r="H753" s="17"/>
      <c r="I753" s="7"/>
      <c r="J753" s="9"/>
      <c r="K753" s="3"/>
      <c r="L753" s="3"/>
      <c r="M753" s="17"/>
      <c r="N753" s="3"/>
    </row>
    <row r="754" spans="1:14" x14ac:dyDescent="0.25">
      <c r="A754" s="90"/>
      <c r="B754" s="3"/>
      <c r="C754" s="3"/>
      <c r="D754" s="3"/>
      <c r="E754" s="90"/>
      <c r="F754" s="17"/>
      <c r="G754" s="17"/>
      <c r="H754" s="17"/>
      <c r="I754" s="7"/>
      <c r="J754" s="9"/>
      <c r="K754" s="3"/>
      <c r="L754" s="3"/>
      <c r="M754" s="17"/>
      <c r="N754" s="3"/>
    </row>
    <row r="755" spans="1:14" x14ac:dyDescent="0.25">
      <c r="A755" s="90"/>
      <c r="B755" s="3"/>
      <c r="C755" s="3"/>
      <c r="D755" s="3"/>
      <c r="E755" s="90"/>
      <c r="F755" s="17"/>
      <c r="G755" s="17"/>
      <c r="H755" s="17"/>
      <c r="I755" s="7"/>
      <c r="J755" s="9"/>
      <c r="K755" s="3"/>
      <c r="L755" s="3"/>
      <c r="M755" s="17"/>
      <c r="N755" s="3"/>
    </row>
    <row r="756" spans="1:14" x14ac:dyDescent="0.25">
      <c r="A756" s="90"/>
      <c r="B756" s="3"/>
      <c r="C756" s="3"/>
      <c r="D756" s="3"/>
      <c r="E756" s="90"/>
      <c r="F756" s="17"/>
      <c r="G756" s="17"/>
      <c r="H756" s="17"/>
      <c r="I756" s="7"/>
      <c r="J756" s="9"/>
      <c r="K756" s="3"/>
      <c r="L756" s="3"/>
      <c r="M756" s="17"/>
      <c r="N756" s="3"/>
    </row>
    <row r="757" spans="1:14" x14ac:dyDescent="0.25">
      <c r="A757" s="90"/>
      <c r="B757" s="3"/>
      <c r="C757" s="3"/>
      <c r="D757" s="3"/>
      <c r="E757" s="90"/>
      <c r="F757" s="17"/>
      <c r="G757" s="17"/>
      <c r="H757" s="17"/>
      <c r="I757" s="7"/>
      <c r="J757" s="9"/>
      <c r="K757" s="3"/>
      <c r="L757" s="3"/>
      <c r="M757" s="17"/>
      <c r="N757" s="3"/>
    </row>
    <row r="758" spans="1:14" x14ac:dyDescent="0.25">
      <c r="A758" s="90"/>
      <c r="B758" s="3"/>
      <c r="C758" s="3"/>
      <c r="D758" s="3"/>
      <c r="E758" s="90"/>
      <c r="F758" s="17"/>
      <c r="G758" s="17"/>
      <c r="H758" s="17"/>
      <c r="I758" s="7"/>
      <c r="J758" s="9"/>
      <c r="K758" s="3"/>
      <c r="L758" s="3"/>
      <c r="M758" s="17"/>
      <c r="N758" s="3"/>
    </row>
    <row r="759" spans="1:14" x14ac:dyDescent="0.25">
      <c r="A759" s="90"/>
      <c r="B759" s="3"/>
      <c r="C759" s="3"/>
      <c r="D759" s="3"/>
      <c r="E759" s="90"/>
      <c r="F759" s="17"/>
      <c r="G759" s="17"/>
      <c r="H759" s="17"/>
      <c r="I759" s="7"/>
      <c r="J759" s="9"/>
      <c r="K759" s="3"/>
      <c r="L759" s="3"/>
      <c r="M759" s="17"/>
      <c r="N759" s="3"/>
    </row>
    <row r="760" spans="1:14" x14ac:dyDescent="0.25">
      <c r="A760" s="90"/>
      <c r="B760" s="3"/>
      <c r="C760" s="3"/>
      <c r="D760" s="3"/>
      <c r="E760" s="90"/>
      <c r="F760" s="17"/>
      <c r="G760" s="17"/>
      <c r="H760" s="17"/>
      <c r="I760" s="7"/>
      <c r="J760" s="9"/>
      <c r="K760" s="3"/>
      <c r="L760" s="3"/>
      <c r="M760" s="17"/>
      <c r="N760" s="3"/>
    </row>
    <row r="761" spans="1:14" x14ac:dyDescent="0.25">
      <c r="A761" s="90"/>
      <c r="B761" s="3"/>
      <c r="C761" s="3"/>
      <c r="D761" s="3"/>
      <c r="E761" s="90"/>
      <c r="F761" s="17"/>
      <c r="G761" s="17"/>
      <c r="H761" s="17"/>
      <c r="I761" s="7"/>
      <c r="J761" s="9"/>
      <c r="K761" s="3"/>
      <c r="L761" s="3"/>
      <c r="M761" s="17"/>
      <c r="N761" s="3"/>
    </row>
    <row r="762" spans="1:14" x14ac:dyDescent="0.25">
      <c r="A762" s="90"/>
      <c r="B762" s="3"/>
      <c r="C762" s="3"/>
      <c r="D762" s="3"/>
      <c r="E762" s="90"/>
      <c r="F762" s="17"/>
      <c r="G762" s="17"/>
      <c r="H762" s="17"/>
      <c r="I762" s="7"/>
      <c r="J762" s="9"/>
      <c r="K762" s="3"/>
      <c r="L762" s="3"/>
      <c r="M762" s="17"/>
      <c r="N762" s="3"/>
    </row>
    <row r="763" spans="1:14" x14ac:dyDescent="0.25">
      <c r="A763" s="90"/>
      <c r="B763" s="3"/>
      <c r="C763" s="3"/>
      <c r="D763" s="3"/>
      <c r="E763" s="90"/>
      <c r="F763" s="17"/>
      <c r="G763" s="17"/>
      <c r="H763" s="17"/>
      <c r="I763" s="7"/>
      <c r="J763" s="9"/>
      <c r="K763" s="3"/>
      <c r="L763" s="3"/>
      <c r="M763" s="17"/>
      <c r="N763" s="3"/>
    </row>
    <row r="764" spans="1:14" x14ac:dyDescent="0.25">
      <c r="A764" s="90"/>
      <c r="B764" s="3"/>
      <c r="C764" s="3"/>
      <c r="D764" s="3"/>
      <c r="E764" s="90"/>
      <c r="F764" s="17"/>
      <c r="G764" s="17"/>
      <c r="H764" s="17"/>
      <c r="I764" s="7"/>
      <c r="J764" s="9"/>
      <c r="K764" s="3"/>
      <c r="L764" s="3"/>
      <c r="M764" s="17"/>
      <c r="N764" s="3"/>
    </row>
    <row r="765" spans="1:14" x14ac:dyDescent="0.25">
      <c r="A765" s="90"/>
      <c r="B765" s="3"/>
      <c r="C765" s="3"/>
      <c r="D765" s="3"/>
      <c r="E765" s="90"/>
      <c r="F765" s="17"/>
      <c r="G765" s="17"/>
      <c r="H765" s="17"/>
      <c r="I765" s="7"/>
      <c r="J765" s="9"/>
      <c r="K765" s="3"/>
      <c r="L765" s="3"/>
      <c r="M765" s="17"/>
      <c r="N765" s="3"/>
    </row>
    <row r="766" spans="1:14" x14ac:dyDescent="0.25">
      <c r="A766" s="90"/>
      <c r="B766" s="3"/>
      <c r="C766" s="3"/>
      <c r="D766" s="3"/>
      <c r="E766" s="90"/>
      <c r="F766" s="17"/>
      <c r="G766" s="17"/>
      <c r="H766" s="17"/>
      <c r="I766" s="7"/>
      <c r="J766" s="9"/>
      <c r="K766" s="3"/>
      <c r="L766" s="3"/>
      <c r="M766" s="17"/>
      <c r="N766" s="3"/>
    </row>
    <row r="767" spans="1:14" x14ac:dyDescent="0.25">
      <c r="A767" s="90"/>
      <c r="B767" s="3"/>
      <c r="C767" s="3"/>
      <c r="D767" s="3"/>
      <c r="E767" s="90"/>
      <c r="F767" s="17"/>
      <c r="G767" s="17"/>
      <c r="H767" s="17"/>
      <c r="I767" s="7"/>
      <c r="J767" s="9"/>
      <c r="K767" s="3"/>
      <c r="L767" s="3"/>
      <c r="M767" s="17"/>
      <c r="N767" s="3"/>
    </row>
    <row r="768" spans="1:14" x14ac:dyDescent="0.25">
      <c r="A768" s="90"/>
      <c r="B768" s="3"/>
      <c r="C768" s="3"/>
      <c r="D768" s="3"/>
      <c r="E768" s="90"/>
      <c r="F768" s="17"/>
      <c r="G768" s="17"/>
      <c r="H768" s="17"/>
      <c r="I768" s="7"/>
      <c r="J768" s="9"/>
      <c r="K768" s="3"/>
      <c r="L768" s="3"/>
      <c r="M768" s="17"/>
      <c r="N768" s="3"/>
    </row>
    <row r="769" spans="1:14" x14ac:dyDescent="0.25">
      <c r="A769" s="90"/>
      <c r="B769" s="3"/>
      <c r="C769" s="3"/>
      <c r="D769" s="3"/>
      <c r="E769" s="90"/>
      <c r="F769" s="17"/>
      <c r="G769" s="17"/>
      <c r="H769" s="17"/>
      <c r="I769" s="7"/>
      <c r="J769" s="9"/>
      <c r="K769" s="3"/>
      <c r="L769" s="3"/>
      <c r="M769" s="17"/>
      <c r="N769" s="3"/>
    </row>
    <row r="770" spans="1:14" x14ac:dyDescent="0.25">
      <c r="A770" s="90"/>
      <c r="B770" s="3"/>
      <c r="C770" s="3"/>
      <c r="D770" s="3"/>
      <c r="E770" s="90"/>
      <c r="F770" s="17"/>
      <c r="G770" s="17"/>
      <c r="H770" s="17"/>
      <c r="I770" s="7"/>
      <c r="J770" s="9"/>
      <c r="K770" s="3"/>
      <c r="L770" s="3"/>
      <c r="M770" s="17"/>
      <c r="N770" s="3"/>
    </row>
    <row r="771" spans="1:14" x14ac:dyDescent="0.25">
      <c r="A771" s="90"/>
      <c r="B771" s="3"/>
      <c r="C771" s="3"/>
      <c r="D771" s="3"/>
      <c r="E771" s="90"/>
      <c r="F771" s="17"/>
      <c r="G771" s="17"/>
      <c r="H771" s="17"/>
      <c r="I771" s="7"/>
      <c r="J771" s="9"/>
      <c r="K771" s="3"/>
      <c r="L771" s="3"/>
      <c r="M771" s="17"/>
      <c r="N771" s="3"/>
    </row>
    <row r="772" spans="1:14" x14ac:dyDescent="0.25">
      <c r="A772" s="90"/>
      <c r="B772" s="3"/>
      <c r="C772" s="3"/>
      <c r="D772" s="3"/>
      <c r="E772" s="90"/>
      <c r="F772" s="17"/>
      <c r="G772" s="17"/>
      <c r="H772" s="17"/>
      <c r="I772" s="7"/>
      <c r="J772" s="9"/>
      <c r="K772" s="3"/>
      <c r="L772" s="3"/>
      <c r="M772" s="17"/>
      <c r="N772" s="3"/>
    </row>
    <row r="773" spans="1:14" x14ac:dyDescent="0.25">
      <c r="A773" s="90"/>
      <c r="B773" s="3"/>
      <c r="C773" s="3"/>
      <c r="D773" s="3"/>
      <c r="E773" s="90"/>
      <c r="F773" s="17"/>
      <c r="G773" s="17"/>
      <c r="H773" s="17"/>
      <c r="I773" s="7"/>
      <c r="J773" s="9"/>
      <c r="K773" s="3"/>
      <c r="L773" s="3"/>
      <c r="M773" s="17"/>
      <c r="N773" s="3"/>
    </row>
    <row r="774" spans="1:14" x14ac:dyDescent="0.25">
      <c r="A774" s="90"/>
      <c r="B774" s="3"/>
      <c r="C774" s="3"/>
      <c r="D774" s="3"/>
      <c r="E774" s="90"/>
      <c r="F774" s="17"/>
      <c r="G774" s="17"/>
      <c r="H774" s="17"/>
      <c r="I774" s="7"/>
      <c r="J774" s="9"/>
      <c r="K774" s="3"/>
      <c r="L774" s="3"/>
      <c r="M774" s="17"/>
      <c r="N774" s="3"/>
    </row>
    <row r="775" spans="1:14" x14ac:dyDescent="0.25">
      <c r="A775" s="90"/>
      <c r="B775" s="3"/>
      <c r="C775" s="3"/>
      <c r="D775" s="3"/>
      <c r="E775" s="90"/>
      <c r="F775" s="17"/>
      <c r="G775" s="17"/>
      <c r="H775" s="17"/>
      <c r="I775" s="7"/>
      <c r="J775" s="9"/>
      <c r="K775" s="3"/>
      <c r="L775" s="3"/>
      <c r="M775" s="17"/>
      <c r="N775" s="3"/>
    </row>
    <row r="776" spans="1:14" x14ac:dyDescent="0.25">
      <c r="A776" s="90"/>
      <c r="B776" s="3"/>
      <c r="C776" s="3"/>
      <c r="D776" s="3"/>
      <c r="E776" s="90"/>
      <c r="F776" s="17"/>
      <c r="G776" s="17"/>
      <c r="H776" s="17"/>
      <c r="I776" s="7"/>
      <c r="J776" s="9"/>
      <c r="K776" s="3"/>
      <c r="L776" s="3"/>
      <c r="M776" s="17"/>
      <c r="N776" s="3"/>
    </row>
    <row r="777" spans="1:14" x14ac:dyDescent="0.25">
      <c r="A777" s="90"/>
      <c r="B777" s="3"/>
      <c r="C777" s="3"/>
      <c r="D777" s="3"/>
      <c r="E777" s="90"/>
      <c r="F777" s="17"/>
      <c r="G777" s="17"/>
      <c r="H777" s="17"/>
      <c r="I777" s="7"/>
      <c r="J777" s="9"/>
      <c r="K777" s="3"/>
      <c r="L777" s="3"/>
      <c r="M777" s="17"/>
      <c r="N777" s="3"/>
    </row>
    <row r="778" spans="1:14" x14ac:dyDescent="0.25">
      <c r="A778" s="90"/>
      <c r="B778" s="3"/>
      <c r="C778" s="3"/>
      <c r="D778" s="3"/>
      <c r="E778" s="90"/>
      <c r="F778" s="17"/>
      <c r="G778" s="17"/>
      <c r="H778" s="17"/>
      <c r="I778" s="7"/>
      <c r="J778" s="9"/>
      <c r="K778" s="3"/>
      <c r="L778" s="3"/>
      <c r="M778" s="17"/>
      <c r="N778" s="3"/>
    </row>
    <row r="779" spans="1:14" x14ac:dyDescent="0.25">
      <c r="A779" s="90"/>
      <c r="B779" s="3"/>
      <c r="C779" s="3"/>
      <c r="D779" s="3"/>
      <c r="E779" s="90"/>
      <c r="F779" s="17"/>
      <c r="G779" s="17"/>
      <c r="H779" s="17"/>
      <c r="I779" s="7"/>
      <c r="J779" s="9"/>
      <c r="K779" s="3"/>
      <c r="L779" s="3"/>
      <c r="M779" s="17"/>
      <c r="N779" s="3"/>
    </row>
    <row r="780" spans="1:14" x14ac:dyDescent="0.25">
      <c r="A780" s="90"/>
      <c r="B780" s="3"/>
      <c r="C780" s="3"/>
      <c r="D780" s="3"/>
      <c r="E780" s="90"/>
      <c r="F780" s="17"/>
      <c r="G780" s="17"/>
      <c r="H780" s="17"/>
      <c r="I780" s="7"/>
      <c r="J780" s="9"/>
      <c r="K780" s="3"/>
      <c r="L780" s="3"/>
      <c r="M780" s="17"/>
      <c r="N780" s="3"/>
    </row>
    <row r="781" spans="1:14" x14ac:dyDescent="0.25">
      <c r="A781" s="90"/>
      <c r="B781" s="3"/>
      <c r="C781" s="3"/>
      <c r="D781" s="3"/>
      <c r="E781" s="90"/>
      <c r="F781" s="17"/>
      <c r="G781" s="17"/>
      <c r="H781" s="17"/>
      <c r="I781" s="7"/>
      <c r="J781" s="9"/>
      <c r="K781" s="3"/>
      <c r="L781" s="3"/>
      <c r="M781" s="17"/>
      <c r="N781" s="3"/>
    </row>
    <row r="782" spans="1:14" x14ac:dyDescent="0.25">
      <c r="A782" s="90"/>
      <c r="B782" s="3"/>
      <c r="C782" s="3"/>
      <c r="D782" s="3"/>
      <c r="E782" s="90"/>
      <c r="F782" s="17"/>
      <c r="G782" s="17"/>
      <c r="H782" s="17"/>
      <c r="I782" s="7"/>
      <c r="J782" s="9"/>
      <c r="K782" s="3"/>
      <c r="L782" s="3"/>
      <c r="M782" s="17"/>
      <c r="N782" s="3"/>
    </row>
    <row r="783" spans="1:14" x14ac:dyDescent="0.25">
      <c r="A783" s="90"/>
      <c r="B783" s="3"/>
      <c r="C783" s="3"/>
      <c r="D783" s="3"/>
      <c r="E783" s="90"/>
      <c r="F783" s="17"/>
      <c r="G783" s="17"/>
      <c r="H783" s="17"/>
      <c r="I783" s="7"/>
      <c r="J783" s="9"/>
      <c r="K783" s="3"/>
      <c r="L783" s="3"/>
      <c r="M783" s="17"/>
      <c r="N783" s="3"/>
    </row>
    <row r="784" spans="1:14" x14ac:dyDescent="0.25">
      <c r="A784" s="90"/>
      <c r="B784" s="3"/>
      <c r="C784" s="3"/>
      <c r="D784" s="3"/>
      <c r="E784" s="90"/>
      <c r="F784" s="17"/>
      <c r="G784" s="17"/>
      <c r="H784" s="17"/>
      <c r="I784" s="7"/>
      <c r="J784" s="9"/>
      <c r="K784" s="3"/>
      <c r="L784" s="3"/>
      <c r="M784" s="17"/>
      <c r="N784" s="3"/>
    </row>
    <row r="785" spans="1:14" x14ac:dyDescent="0.25">
      <c r="A785" s="90"/>
      <c r="B785" s="3"/>
      <c r="C785" s="3"/>
      <c r="D785" s="3"/>
      <c r="E785" s="90"/>
      <c r="F785" s="17"/>
      <c r="G785" s="17"/>
      <c r="H785" s="17"/>
      <c r="I785" s="7"/>
      <c r="J785" s="9"/>
      <c r="K785" s="3"/>
      <c r="L785" s="3"/>
      <c r="M785" s="17"/>
      <c r="N785" s="3"/>
    </row>
    <row r="786" spans="1:14" x14ac:dyDescent="0.25">
      <c r="A786" s="90"/>
      <c r="B786" s="3"/>
      <c r="C786" s="3"/>
      <c r="D786" s="3"/>
      <c r="E786" s="90"/>
      <c r="F786" s="17"/>
      <c r="G786" s="17"/>
      <c r="H786" s="17"/>
      <c r="I786" s="7"/>
      <c r="J786" s="9"/>
      <c r="K786" s="3"/>
      <c r="L786" s="3"/>
      <c r="M786" s="17"/>
      <c r="N786" s="3"/>
    </row>
    <row r="787" spans="1:14" x14ac:dyDescent="0.25">
      <c r="A787" s="90"/>
      <c r="B787" s="3"/>
      <c r="C787" s="3"/>
      <c r="D787" s="3"/>
      <c r="E787" s="90"/>
      <c r="F787" s="17"/>
      <c r="G787" s="17"/>
      <c r="H787" s="17"/>
      <c r="I787" s="7"/>
      <c r="J787" s="9"/>
      <c r="K787" s="3"/>
      <c r="L787" s="3"/>
      <c r="M787" s="17"/>
      <c r="N787" s="3"/>
    </row>
    <row r="788" spans="1:14" x14ac:dyDescent="0.25">
      <c r="A788" s="90"/>
      <c r="B788" s="3"/>
      <c r="C788" s="3"/>
      <c r="D788" s="3"/>
      <c r="E788" s="90"/>
      <c r="F788" s="17"/>
      <c r="G788" s="17"/>
      <c r="H788" s="17"/>
      <c r="I788" s="7"/>
      <c r="J788" s="9"/>
      <c r="K788" s="3"/>
      <c r="L788" s="3"/>
      <c r="M788" s="17"/>
      <c r="N788" s="3"/>
    </row>
    <row r="789" spans="1:14" x14ac:dyDescent="0.25">
      <c r="A789" s="90"/>
      <c r="B789" s="3"/>
      <c r="C789" s="3"/>
      <c r="D789" s="3"/>
      <c r="E789" s="90"/>
      <c r="F789" s="17"/>
      <c r="G789" s="17"/>
      <c r="H789" s="17"/>
      <c r="I789" s="7"/>
      <c r="J789" s="9"/>
      <c r="K789" s="3"/>
      <c r="L789" s="3"/>
      <c r="M789" s="17"/>
      <c r="N789" s="3"/>
    </row>
    <row r="790" spans="1:14" x14ac:dyDescent="0.25">
      <c r="A790" s="90"/>
      <c r="B790" s="3"/>
      <c r="C790" s="3"/>
      <c r="D790" s="3"/>
      <c r="E790" s="90"/>
      <c r="F790" s="17"/>
      <c r="G790" s="17"/>
      <c r="H790" s="17"/>
      <c r="I790" s="7"/>
      <c r="J790" s="9"/>
      <c r="K790" s="3"/>
      <c r="L790" s="3"/>
      <c r="M790" s="17"/>
      <c r="N790" s="3"/>
    </row>
    <row r="791" spans="1:14" x14ac:dyDescent="0.25">
      <c r="A791" s="90"/>
      <c r="B791" s="3"/>
      <c r="C791" s="3"/>
      <c r="D791" s="3"/>
      <c r="E791" s="90"/>
      <c r="F791" s="17"/>
      <c r="G791" s="17"/>
      <c r="H791" s="17"/>
      <c r="I791" s="7"/>
      <c r="J791" s="9"/>
      <c r="K791" s="3"/>
      <c r="L791" s="3"/>
      <c r="M791" s="17"/>
      <c r="N791" s="3"/>
    </row>
    <row r="792" spans="1:14" x14ac:dyDescent="0.25">
      <c r="A792" s="90"/>
      <c r="B792" s="3"/>
      <c r="C792" s="3"/>
      <c r="D792" s="3"/>
      <c r="E792" s="90"/>
      <c r="F792" s="17"/>
      <c r="G792" s="17"/>
      <c r="H792" s="17"/>
      <c r="I792" s="7"/>
      <c r="J792" s="9"/>
      <c r="K792" s="3"/>
      <c r="L792" s="3"/>
      <c r="M792" s="17"/>
      <c r="N792" s="3"/>
    </row>
    <row r="793" spans="1:14" x14ac:dyDescent="0.25">
      <c r="A793" s="90"/>
      <c r="B793" s="3"/>
      <c r="C793" s="3"/>
      <c r="D793" s="3"/>
      <c r="E793" s="90"/>
      <c r="F793" s="17"/>
      <c r="G793" s="17"/>
      <c r="H793" s="17"/>
      <c r="I793" s="7"/>
      <c r="J793" s="9"/>
      <c r="K793" s="3"/>
      <c r="L793" s="3"/>
      <c r="M793" s="17"/>
      <c r="N793" s="3"/>
    </row>
    <row r="794" spans="1:14" x14ac:dyDescent="0.25">
      <c r="A794" s="90"/>
      <c r="B794" s="3"/>
      <c r="C794" s="3"/>
      <c r="D794" s="3"/>
      <c r="E794" s="90"/>
      <c r="F794" s="17"/>
      <c r="G794" s="17"/>
      <c r="H794" s="17"/>
      <c r="I794" s="7"/>
      <c r="J794" s="9"/>
      <c r="K794" s="3"/>
      <c r="L794" s="3"/>
      <c r="M794" s="17"/>
      <c r="N794" s="3"/>
    </row>
    <row r="795" spans="1:14" x14ac:dyDescent="0.25">
      <c r="A795" s="90"/>
      <c r="B795" s="3"/>
      <c r="C795" s="3"/>
      <c r="D795" s="3"/>
      <c r="E795" s="90"/>
      <c r="F795" s="17"/>
      <c r="G795" s="17"/>
      <c r="H795" s="17"/>
      <c r="I795" s="7"/>
      <c r="J795" s="9"/>
      <c r="K795" s="3"/>
      <c r="L795" s="3"/>
      <c r="M795" s="17"/>
      <c r="N795" s="3"/>
    </row>
    <row r="796" spans="1:14" x14ac:dyDescent="0.25">
      <c r="A796" s="90"/>
      <c r="B796" s="3"/>
      <c r="C796" s="3"/>
      <c r="D796" s="3"/>
      <c r="E796" s="90"/>
      <c r="F796" s="17"/>
      <c r="G796" s="17"/>
      <c r="H796" s="17"/>
      <c r="I796" s="7"/>
      <c r="J796" s="9"/>
      <c r="K796" s="3"/>
      <c r="L796" s="3"/>
      <c r="M796" s="17"/>
      <c r="N796" s="3"/>
    </row>
    <row r="797" spans="1:14" x14ac:dyDescent="0.25">
      <c r="A797" s="90"/>
      <c r="B797" s="3"/>
      <c r="C797" s="3"/>
      <c r="D797" s="3"/>
      <c r="E797" s="90"/>
      <c r="F797" s="17"/>
      <c r="G797" s="17"/>
      <c r="H797" s="17"/>
      <c r="I797" s="7"/>
      <c r="J797" s="9"/>
      <c r="K797" s="3"/>
      <c r="L797" s="3"/>
      <c r="M797" s="17"/>
      <c r="N797" s="3"/>
    </row>
    <row r="798" spans="1:14" x14ac:dyDescent="0.25">
      <c r="A798" s="90"/>
      <c r="B798" s="3"/>
      <c r="C798" s="3"/>
      <c r="D798" s="3"/>
      <c r="E798" s="90"/>
      <c r="F798" s="17"/>
      <c r="G798" s="17"/>
      <c r="H798" s="17"/>
      <c r="I798" s="7"/>
      <c r="J798" s="9"/>
      <c r="K798" s="3"/>
      <c r="L798" s="3"/>
      <c r="M798" s="17"/>
      <c r="N798" s="3"/>
    </row>
    <row r="799" spans="1:14" x14ac:dyDescent="0.25">
      <c r="A799" s="90"/>
      <c r="B799" s="3"/>
      <c r="C799" s="3"/>
      <c r="D799" s="3"/>
      <c r="E799" s="90"/>
      <c r="F799" s="17"/>
      <c r="G799" s="17"/>
      <c r="H799" s="17"/>
      <c r="I799" s="7"/>
      <c r="J799" s="9"/>
      <c r="K799" s="3"/>
      <c r="L799" s="3"/>
      <c r="M799" s="17"/>
      <c r="N799" s="3"/>
    </row>
    <row r="800" spans="1:14" x14ac:dyDescent="0.25">
      <c r="A800" s="90"/>
      <c r="B800" s="3"/>
      <c r="C800" s="3"/>
      <c r="D800" s="3"/>
      <c r="E800" s="90"/>
      <c r="F800" s="17"/>
      <c r="G800" s="17"/>
      <c r="H800" s="17"/>
      <c r="I800" s="7"/>
      <c r="J800" s="9"/>
      <c r="K800" s="3"/>
      <c r="L800" s="3"/>
      <c r="M800" s="17"/>
      <c r="N800" s="3"/>
    </row>
    <row r="801" spans="1:14" x14ac:dyDescent="0.25">
      <c r="A801" s="90"/>
      <c r="B801" s="3"/>
      <c r="C801" s="3"/>
      <c r="D801" s="3"/>
      <c r="E801" s="90"/>
      <c r="F801" s="17"/>
      <c r="G801" s="17"/>
      <c r="H801" s="17"/>
      <c r="I801" s="7"/>
      <c r="J801" s="9"/>
      <c r="K801" s="3"/>
      <c r="L801" s="3"/>
      <c r="M801" s="17"/>
      <c r="N801" s="3"/>
    </row>
    <row r="802" spans="1:14" x14ac:dyDescent="0.25">
      <c r="A802" s="90"/>
      <c r="B802" s="3"/>
      <c r="C802" s="3"/>
      <c r="D802" s="3"/>
      <c r="E802" s="90"/>
      <c r="F802" s="17"/>
      <c r="G802" s="17"/>
      <c r="H802" s="17"/>
      <c r="I802" s="7"/>
      <c r="J802" s="9"/>
      <c r="K802" s="3"/>
      <c r="L802" s="3"/>
      <c r="M802" s="17"/>
      <c r="N802" s="3"/>
    </row>
    <row r="803" spans="1:14" x14ac:dyDescent="0.25">
      <c r="A803" s="90"/>
      <c r="B803" s="3"/>
      <c r="C803" s="3"/>
      <c r="D803" s="3"/>
      <c r="E803" s="90"/>
      <c r="F803" s="17"/>
      <c r="G803" s="17"/>
      <c r="H803" s="17"/>
      <c r="I803" s="7"/>
      <c r="J803" s="9"/>
      <c r="K803" s="3"/>
      <c r="L803" s="3"/>
      <c r="M803" s="17"/>
      <c r="N803" s="3"/>
    </row>
    <row r="804" spans="1:14" x14ac:dyDescent="0.25">
      <c r="A804" s="90"/>
      <c r="B804" s="3"/>
      <c r="C804" s="3"/>
      <c r="D804" s="3"/>
      <c r="E804" s="90"/>
      <c r="F804" s="17"/>
      <c r="G804" s="17"/>
      <c r="H804" s="17"/>
      <c r="I804" s="7"/>
      <c r="J804" s="9"/>
      <c r="K804" s="3"/>
      <c r="L804" s="3"/>
      <c r="M804" s="17"/>
      <c r="N804" s="3"/>
    </row>
    <row r="805" spans="1:14" x14ac:dyDescent="0.25">
      <c r="A805" s="90"/>
      <c r="B805" s="3"/>
      <c r="C805" s="3"/>
      <c r="D805" s="3"/>
      <c r="E805" s="90"/>
      <c r="F805" s="17"/>
      <c r="G805" s="17"/>
      <c r="H805" s="17"/>
      <c r="I805" s="7"/>
      <c r="J805" s="9"/>
      <c r="K805" s="3"/>
      <c r="L805" s="3"/>
      <c r="M805" s="17"/>
      <c r="N805" s="3"/>
    </row>
    <row r="806" spans="1:14" x14ac:dyDescent="0.25">
      <c r="A806" s="90"/>
      <c r="B806" s="3"/>
      <c r="C806" s="3"/>
      <c r="D806" s="3"/>
      <c r="E806" s="90"/>
      <c r="F806" s="17"/>
      <c r="G806" s="17"/>
      <c r="H806" s="17"/>
      <c r="I806" s="7"/>
      <c r="J806" s="9"/>
      <c r="K806" s="3"/>
      <c r="L806" s="3"/>
      <c r="M806" s="17"/>
      <c r="N806" s="3"/>
    </row>
    <row r="807" spans="1:14" x14ac:dyDescent="0.25">
      <c r="A807" s="90"/>
      <c r="B807" s="3"/>
      <c r="C807" s="3"/>
      <c r="D807" s="3"/>
      <c r="E807" s="90"/>
      <c r="F807" s="17"/>
      <c r="G807" s="17"/>
      <c r="H807" s="17"/>
      <c r="I807" s="7"/>
      <c r="J807" s="9"/>
      <c r="K807" s="3"/>
      <c r="L807" s="3"/>
      <c r="M807" s="17"/>
      <c r="N807" s="3"/>
    </row>
    <row r="808" spans="1:14" x14ac:dyDescent="0.25">
      <c r="A808" s="90"/>
      <c r="B808" s="3"/>
      <c r="C808" s="3"/>
      <c r="D808" s="3"/>
      <c r="E808" s="90"/>
      <c r="F808" s="17"/>
      <c r="G808" s="17"/>
      <c r="H808" s="17"/>
      <c r="I808" s="7"/>
      <c r="J808" s="9"/>
      <c r="K808" s="3"/>
      <c r="L808" s="3"/>
      <c r="M808" s="17"/>
      <c r="N808" s="3"/>
    </row>
    <row r="809" spans="1:14" x14ac:dyDescent="0.25">
      <c r="A809" s="90"/>
      <c r="B809" s="3"/>
      <c r="C809" s="3"/>
      <c r="D809" s="3"/>
      <c r="E809" s="90"/>
      <c r="F809" s="17"/>
      <c r="G809" s="17"/>
      <c r="H809" s="17"/>
      <c r="I809" s="7"/>
      <c r="J809" s="9"/>
      <c r="K809" s="3"/>
      <c r="L809" s="3"/>
      <c r="M809" s="17"/>
      <c r="N809" s="3"/>
    </row>
    <row r="810" spans="1:14" x14ac:dyDescent="0.25">
      <c r="A810" s="90"/>
      <c r="B810" s="3"/>
      <c r="C810" s="3"/>
      <c r="D810" s="3"/>
      <c r="E810" s="90"/>
      <c r="F810" s="17"/>
      <c r="G810" s="17"/>
      <c r="H810" s="17"/>
      <c r="I810" s="7"/>
      <c r="J810" s="9"/>
      <c r="K810" s="3"/>
      <c r="L810" s="3"/>
      <c r="M810" s="17"/>
      <c r="N810" s="3"/>
    </row>
    <row r="811" spans="1:14" x14ac:dyDescent="0.25">
      <c r="A811" s="90"/>
      <c r="B811" s="3"/>
      <c r="C811" s="3"/>
      <c r="D811" s="3"/>
      <c r="E811" s="90"/>
      <c r="F811" s="17"/>
      <c r="G811" s="17"/>
      <c r="H811" s="17"/>
      <c r="I811" s="7"/>
      <c r="J811" s="9"/>
      <c r="K811" s="3"/>
      <c r="L811" s="3"/>
      <c r="M811" s="17"/>
      <c r="N811" s="3"/>
    </row>
    <row r="812" spans="1:14" x14ac:dyDescent="0.25">
      <c r="A812" s="90"/>
      <c r="B812" s="3"/>
      <c r="C812" s="3"/>
      <c r="D812" s="3"/>
      <c r="E812" s="90"/>
      <c r="F812" s="17"/>
      <c r="G812" s="17"/>
      <c r="H812" s="17"/>
      <c r="I812" s="7"/>
      <c r="J812" s="9"/>
      <c r="K812" s="3"/>
      <c r="L812" s="3"/>
      <c r="M812" s="17"/>
      <c r="N812" s="3"/>
    </row>
    <row r="813" spans="1:14" x14ac:dyDescent="0.25">
      <c r="A813" s="90"/>
      <c r="B813" s="3"/>
      <c r="C813" s="3"/>
      <c r="D813" s="3"/>
      <c r="E813" s="90"/>
      <c r="F813" s="17"/>
      <c r="G813" s="17"/>
      <c r="H813" s="17"/>
      <c r="I813" s="7"/>
      <c r="J813" s="9"/>
      <c r="K813" s="3"/>
      <c r="L813" s="3"/>
      <c r="M813" s="17"/>
      <c r="N813" s="3"/>
    </row>
    <row r="814" spans="1:14" x14ac:dyDescent="0.25">
      <c r="A814" s="90"/>
      <c r="B814" s="3"/>
      <c r="C814" s="3"/>
      <c r="D814" s="3"/>
      <c r="E814" s="90"/>
      <c r="F814" s="17"/>
      <c r="G814" s="17"/>
      <c r="H814" s="17"/>
      <c r="I814" s="7"/>
      <c r="J814" s="9"/>
      <c r="K814" s="3"/>
      <c r="L814" s="3"/>
      <c r="M814" s="17"/>
      <c r="N814" s="3"/>
    </row>
    <row r="815" spans="1:14" x14ac:dyDescent="0.25">
      <c r="A815" s="90"/>
      <c r="B815" s="3"/>
      <c r="C815" s="3"/>
      <c r="D815" s="3"/>
      <c r="E815" s="90"/>
      <c r="F815" s="17"/>
      <c r="G815" s="17"/>
      <c r="H815" s="17"/>
      <c r="I815" s="7"/>
      <c r="J815" s="9"/>
      <c r="K815" s="3"/>
      <c r="L815" s="3"/>
      <c r="M815" s="17"/>
      <c r="N815" s="3"/>
    </row>
    <row r="816" spans="1:14" x14ac:dyDescent="0.25">
      <c r="A816" s="90"/>
      <c r="B816" s="3"/>
      <c r="C816" s="3"/>
      <c r="D816" s="3"/>
      <c r="E816" s="90"/>
      <c r="F816" s="17"/>
      <c r="G816" s="17"/>
      <c r="H816" s="17"/>
      <c r="I816" s="7"/>
      <c r="J816" s="9"/>
      <c r="K816" s="3"/>
      <c r="L816" s="3"/>
      <c r="M816" s="17"/>
      <c r="N816" s="3"/>
    </row>
    <row r="817" spans="1:14" x14ac:dyDescent="0.25">
      <c r="A817" s="90"/>
      <c r="B817" s="3"/>
      <c r="C817" s="3"/>
      <c r="D817" s="3"/>
      <c r="E817" s="90"/>
      <c r="F817" s="17"/>
      <c r="G817" s="17"/>
      <c r="H817" s="17"/>
      <c r="I817" s="7"/>
      <c r="J817" s="9"/>
      <c r="K817" s="3"/>
      <c r="L817" s="3"/>
      <c r="M817" s="17"/>
      <c r="N817" s="3"/>
    </row>
    <row r="818" spans="1:14" x14ac:dyDescent="0.25">
      <c r="A818" s="90"/>
      <c r="B818" s="3"/>
      <c r="C818" s="3"/>
      <c r="D818" s="3"/>
      <c r="E818" s="90"/>
      <c r="F818" s="17"/>
      <c r="G818" s="17"/>
      <c r="H818" s="17"/>
      <c r="I818" s="7"/>
      <c r="J818" s="9"/>
      <c r="K818" s="3"/>
      <c r="L818" s="3"/>
      <c r="M818" s="17"/>
      <c r="N818" s="3"/>
    </row>
    <row r="819" spans="1:14" x14ac:dyDescent="0.25">
      <c r="A819" s="90"/>
      <c r="B819" s="3"/>
      <c r="C819" s="3"/>
      <c r="D819" s="3"/>
      <c r="E819" s="90"/>
      <c r="F819" s="17"/>
      <c r="G819" s="17"/>
      <c r="H819" s="17"/>
      <c r="I819" s="7"/>
      <c r="J819" s="9"/>
      <c r="K819" s="3"/>
      <c r="L819" s="3"/>
      <c r="M819" s="17"/>
      <c r="N819" s="3"/>
    </row>
    <row r="820" spans="1:14" x14ac:dyDescent="0.25">
      <c r="A820" s="90"/>
      <c r="B820" s="3"/>
      <c r="C820" s="3"/>
      <c r="D820" s="3"/>
      <c r="E820" s="90"/>
      <c r="F820" s="17"/>
      <c r="G820" s="17"/>
      <c r="H820" s="17"/>
      <c r="I820" s="7"/>
      <c r="J820" s="9"/>
      <c r="K820" s="3"/>
      <c r="L820" s="3"/>
      <c r="M820" s="17"/>
      <c r="N820" s="3"/>
    </row>
    <row r="821" spans="1:14" x14ac:dyDescent="0.25">
      <c r="A821" s="90"/>
      <c r="B821" s="3"/>
      <c r="C821" s="3"/>
      <c r="D821" s="3"/>
      <c r="E821" s="90"/>
      <c r="F821" s="17"/>
      <c r="G821" s="17"/>
      <c r="H821" s="17"/>
      <c r="I821" s="7"/>
      <c r="J821" s="9"/>
      <c r="K821" s="3"/>
      <c r="L821" s="3"/>
      <c r="M821" s="17"/>
      <c r="N821" s="3"/>
    </row>
    <row r="822" spans="1:14" x14ac:dyDescent="0.25">
      <c r="A822" s="90"/>
      <c r="B822" s="3"/>
      <c r="C822" s="3"/>
      <c r="D822" s="3"/>
      <c r="E822" s="90"/>
      <c r="F822" s="17"/>
      <c r="G822" s="17"/>
      <c r="H822" s="17"/>
      <c r="I822" s="7"/>
      <c r="J822" s="9"/>
      <c r="K822" s="3"/>
      <c r="L822" s="3"/>
      <c r="M822" s="17"/>
      <c r="N822" s="3"/>
    </row>
    <row r="823" spans="1:14" x14ac:dyDescent="0.25">
      <c r="A823" s="90"/>
      <c r="B823" s="3"/>
      <c r="C823" s="3"/>
      <c r="D823" s="3"/>
      <c r="E823" s="90"/>
      <c r="F823" s="17"/>
      <c r="G823" s="17"/>
      <c r="H823" s="17"/>
      <c r="I823" s="7"/>
      <c r="J823" s="9"/>
      <c r="K823" s="3"/>
      <c r="L823" s="3"/>
      <c r="M823" s="17"/>
      <c r="N823" s="3"/>
    </row>
    <row r="824" spans="1:14" x14ac:dyDescent="0.25">
      <c r="A824" s="90"/>
      <c r="B824" s="3"/>
      <c r="C824" s="3"/>
      <c r="D824" s="3"/>
      <c r="E824" s="90"/>
      <c r="F824" s="17"/>
      <c r="G824" s="17"/>
      <c r="H824" s="17"/>
      <c r="I824" s="7"/>
      <c r="J824" s="9"/>
      <c r="K824" s="3"/>
      <c r="L824" s="3"/>
      <c r="M824" s="17"/>
      <c r="N824" s="3"/>
    </row>
    <row r="825" spans="1:14" x14ac:dyDescent="0.25">
      <c r="A825" s="90"/>
      <c r="B825" s="3"/>
      <c r="C825" s="3"/>
      <c r="D825" s="3"/>
      <c r="E825" s="90"/>
      <c r="F825" s="17"/>
      <c r="G825" s="17"/>
      <c r="H825" s="17"/>
      <c r="I825" s="7"/>
      <c r="J825" s="9"/>
      <c r="K825" s="3"/>
      <c r="L825" s="3"/>
      <c r="M825" s="17"/>
      <c r="N825" s="3"/>
    </row>
    <row r="826" spans="1:14" x14ac:dyDescent="0.25">
      <c r="A826" s="90"/>
      <c r="B826" s="3"/>
      <c r="C826" s="3"/>
      <c r="D826" s="3"/>
      <c r="E826" s="90"/>
      <c r="F826" s="17"/>
      <c r="G826" s="17"/>
      <c r="H826" s="17"/>
      <c r="I826" s="7"/>
      <c r="J826" s="9"/>
      <c r="K826" s="3"/>
      <c r="L826" s="3"/>
      <c r="M826" s="17"/>
      <c r="N826" s="3"/>
    </row>
    <row r="827" spans="1:14" x14ac:dyDescent="0.25">
      <c r="A827" s="90"/>
      <c r="B827" s="3"/>
      <c r="C827" s="3"/>
      <c r="D827" s="3"/>
      <c r="E827" s="90"/>
      <c r="F827" s="17"/>
      <c r="G827" s="17"/>
      <c r="H827" s="17"/>
      <c r="I827" s="7"/>
      <c r="J827" s="9"/>
      <c r="K827" s="3"/>
      <c r="L827" s="3"/>
      <c r="M827" s="17"/>
      <c r="N827" s="3"/>
    </row>
    <row r="828" spans="1:14" x14ac:dyDescent="0.25">
      <c r="A828" s="90"/>
      <c r="B828" s="3"/>
      <c r="C828" s="3"/>
      <c r="D828" s="3"/>
      <c r="E828" s="90"/>
      <c r="F828" s="17"/>
      <c r="G828" s="17"/>
      <c r="H828" s="17"/>
      <c r="I828" s="7"/>
      <c r="J828" s="9"/>
      <c r="K828" s="3"/>
      <c r="L828" s="3"/>
      <c r="M828" s="17"/>
      <c r="N828" s="3"/>
    </row>
    <row r="829" spans="1:14" x14ac:dyDescent="0.25">
      <c r="A829" s="90"/>
      <c r="B829" s="3"/>
      <c r="C829" s="3"/>
      <c r="D829" s="3"/>
      <c r="E829" s="90"/>
      <c r="F829" s="17"/>
      <c r="G829" s="17"/>
      <c r="H829" s="17"/>
      <c r="I829" s="7"/>
      <c r="J829" s="9"/>
      <c r="K829" s="3"/>
      <c r="L829" s="3"/>
      <c r="M829" s="17"/>
      <c r="N829" s="3"/>
    </row>
    <row r="830" spans="1:14" x14ac:dyDescent="0.25">
      <c r="A830" s="90"/>
      <c r="B830" s="3"/>
      <c r="C830" s="3"/>
      <c r="D830" s="3"/>
      <c r="E830" s="90"/>
      <c r="F830" s="17"/>
      <c r="G830" s="17"/>
      <c r="H830" s="17"/>
      <c r="I830" s="7"/>
      <c r="J830" s="9"/>
      <c r="K830" s="3"/>
      <c r="L830" s="3"/>
      <c r="M830" s="17"/>
      <c r="N830" s="3"/>
    </row>
    <row r="831" spans="1:14" x14ac:dyDescent="0.25">
      <c r="A831" s="90"/>
      <c r="B831" s="3"/>
      <c r="C831" s="3"/>
      <c r="D831" s="3"/>
      <c r="E831" s="90"/>
      <c r="F831" s="17"/>
      <c r="G831" s="17"/>
      <c r="H831" s="17"/>
      <c r="I831" s="7"/>
      <c r="J831" s="9"/>
      <c r="K831" s="3"/>
      <c r="L831" s="3"/>
      <c r="M831" s="17"/>
      <c r="N831" s="3"/>
    </row>
    <row r="832" spans="1:14" x14ac:dyDescent="0.25">
      <c r="A832" s="90"/>
      <c r="B832" s="3"/>
      <c r="C832" s="3"/>
      <c r="D832" s="3"/>
      <c r="E832" s="90"/>
      <c r="F832" s="17"/>
      <c r="G832" s="17"/>
      <c r="H832" s="17"/>
      <c r="I832" s="7"/>
      <c r="J832" s="9"/>
      <c r="K832" s="3"/>
      <c r="L832" s="3"/>
      <c r="M832" s="17"/>
      <c r="N832" s="3"/>
    </row>
    <row r="833" spans="1:14" x14ac:dyDescent="0.25">
      <c r="A833" s="90"/>
      <c r="B833" s="3"/>
      <c r="C833" s="3"/>
      <c r="D833" s="3"/>
      <c r="E833" s="90"/>
      <c r="F833" s="17"/>
      <c r="G833" s="17"/>
      <c r="H833" s="17"/>
      <c r="I833" s="7"/>
      <c r="J833" s="9"/>
      <c r="K833" s="3"/>
      <c r="L833" s="3"/>
      <c r="M833" s="17"/>
      <c r="N833" s="3"/>
    </row>
    <row r="834" spans="1:14" x14ac:dyDescent="0.25">
      <c r="A834" s="90"/>
      <c r="B834" s="3"/>
      <c r="C834" s="3"/>
      <c r="D834" s="3"/>
      <c r="E834" s="90"/>
      <c r="F834" s="17"/>
      <c r="G834" s="17"/>
      <c r="H834" s="17"/>
      <c r="I834" s="7"/>
      <c r="J834" s="9"/>
      <c r="K834" s="3"/>
      <c r="L834" s="3"/>
      <c r="M834" s="17"/>
      <c r="N834" s="3"/>
    </row>
    <row r="835" spans="1:14" x14ac:dyDescent="0.25">
      <c r="A835" s="90"/>
      <c r="B835" s="3"/>
      <c r="C835" s="3"/>
      <c r="D835" s="3"/>
      <c r="E835" s="90"/>
      <c r="F835" s="17"/>
      <c r="G835" s="17"/>
      <c r="H835" s="17"/>
      <c r="I835" s="7"/>
      <c r="J835" s="9"/>
      <c r="K835" s="3"/>
      <c r="L835" s="3"/>
      <c r="M835" s="17"/>
      <c r="N835" s="3"/>
    </row>
    <row r="836" spans="1:14" x14ac:dyDescent="0.25">
      <c r="A836" s="90"/>
      <c r="B836" s="3"/>
      <c r="C836" s="3"/>
      <c r="D836" s="3"/>
      <c r="E836" s="90"/>
      <c r="F836" s="17"/>
      <c r="G836" s="17"/>
      <c r="H836" s="17"/>
      <c r="I836" s="7"/>
      <c r="J836" s="9"/>
      <c r="K836" s="3"/>
      <c r="L836" s="3"/>
      <c r="M836" s="17"/>
      <c r="N836" s="3"/>
    </row>
    <row r="837" spans="1:14" x14ac:dyDescent="0.25">
      <c r="A837" s="90"/>
      <c r="B837" s="3"/>
      <c r="C837" s="3"/>
      <c r="D837" s="3"/>
      <c r="E837" s="90"/>
      <c r="F837" s="17"/>
      <c r="G837" s="17"/>
      <c r="H837" s="17"/>
      <c r="I837" s="7"/>
      <c r="J837" s="9"/>
      <c r="K837" s="3"/>
      <c r="L837" s="3"/>
      <c r="M837" s="17"/>
      <c r="N837" s="3"/>
    </row>
    <row r="838" spans="1:14" x14ac:dyDescent="0.25">
      <c r="A838" s="90"/>
      <c r="B838" s="3"/>
      <c r="C838" s="3"/>
      <c r="D838" s="3"/>
      <c r="E838" s="90"/>
      <c r="F838" s="17"/>
      <c r="G838" s="17"/>
      <c r="H838" s="17"/>
      <c r="I838" s="7"/>
      <c r="J838" s="9"/>
      <c r="K838" s="3"/>
      <c r="L838" s="3"/>
      <c r="M838" s="17"/>
      <c r="N838" s="3"/>
    </row>
    <row r="839" spans="1:14" x14ac:dyDescent="0.25">
      <c r="A839" s="90"/>
      <c r="B839" s="3"/>
      <c r="C839" s="3"/>
      <c r="D839" s="3"/>
      <c r="E839" s="90"/>
      <c r="F839" s="17"/>
      <c r="G839" s="17"/>
      <c r="H839" s="17"/>
      <c r="I839" s="7"/>
      <c r="J839" s="9"/>
      <c r="K839" s="3"/>
      <c r="L839" s="3"/>
      <c r="M839" s="17"/>
      <c r="N839" s="3"/>
    </row>
    <row r="840" spans="1:14" x14ac:dyDescent="0.25">
      <c r="A840" s="90"/>
      <c r="B840" s="3"/>
      <c r="C840" s="3"/>
      <c r="D840" s="3"/>
      <c r="E840" s="90"/>
      <c r="F840" s="17"/>
      <c r="G840" s="17"/>
      <c r="H840" s="17"/>
      <c r="I840" s="7"/>
      <c r="J840" s="9"/>
      <c r="K840" s="3"/>
      <c r="L840" s="3"/>
      <c r="M840" s="17"/>
      <c r="N840" s="3"/>
    </row>
    <row r="841" spans="1:14" x14ac:dyDescent="0.25">
      <c r="A841" s="90"/>
      <c r="B841" s="3"/>
      <c r="C841" s="3"/>
      <c r="D841" s="3"/>
      <c r="E841" s="90"/>
      <c r="F841" s="17"/>
      <c r="G841" s="17"/>
      <c r="H841" s="17"/>
      <c r="I841" s="7"/>
      <c r="J841" s="9"/>
      <c r="K841" s="3"/>
      <c r="L841" s="3"/>
      <c r="M841" s="17"/>
      <c r="N841" s="3"/>
    </row>
    <row r="842" spans="1:14" x14ac:dyDescent="0.25">
      <c r="A842" s="90"/>
      <c r="B842" s="3"/>
      <c r="C842" s="3"/>
      <c r="D842" s="3"/>
      <c r="E842" s="90"/>
      <c r="F842" s="17"/>
      <c r="G842" s="17"/>
      <c r="H842" s="17"/>
      <c r="I842" s="7"/>
      <c r="J842" s="9"/>
      <c r="K842" s="3"/>
      <c r="L842" s="3"/>
      <c r="M842" s="17"/>
      <c r="N842" s="3"/>
    </row>
    <row r="843" spans="1:14" x14ac:dyDescent="0.25">
      <c r="A843" s="90"/>
      <c r="B843" s="3"/>
      <c r="C843" s="3"/>
      <c r="D843" s="3"/>
      <c r="E843" s="90"/>
      <c r="F843" s="17"/>
      <c r="G843" s="17"/>
      <c r="H843" s="17"/>
      <c r="I843" s="7"/>
      <c r="J843" s="9"/>
      <c r="K843" s="3"/>
      <c r="L843" s="3"/>
      <c r="M843" s="17"/>
      <c r="N843" s="3"/>
    </row>
    <row r="844" spans="1:14" x14ac:dyDescent="0.25">
      <c r="A844" s="90"/>
      <c r="B844" s="3"/>
      <c r="C844" s="3"/>
      <c r="D844" s="3"/>
      <c r="E844" s="90"/>
      <c r="F844" s="17"/>
      <c r="G844" s="17"/>
      <c r="H844" s="17"/>
      <c r="I844" s="7"/>
      <c r="J844" s="9"/>
      <c r="K844" s="3"/>
      <c r="L844" s="3"/>
      <c r="M844" s="17"/>
      <c r="N844" s="3"/>
    </row>
    <row r="845" spans="1:14" x14ac:dyDescent="0.25">
      <c r="A845" s="90"/>
      <c r="B845" s="3"/>
      <c r="C845" s="3"/>
      <c r="D845" s="3"/>
      <c r="E845" s="90"/>
      <c r="F845" s="17"/>
      <c r="G845" s="17"/>
      <c r="H845" s="17"/>
      <c r="I845" s="7"/>
      <c r="J845" s="9"/>
      <c r="K845" s="3"/>
      <c r="L845" s="3"/>
      <c r="M845" s="17"/>
      <c r="N845" s="3"/>
    </row>
    <row r="846" spans="1:14" x14ac:dyDescent="0.25">
      <c r="A846" s="90"/>
      <c r="B846" s="3"/>
      <c r="C846" s="3"/>
      <c r="D846" s="3"/>
      <c r="E846" s="90"/>
      <c r="F846" s="17"/>
      <c r="G846" s="17"/>
      <c r="H846" s="17"/>
      <c r="I846" s="7"/>
      <c r="J846" s="9"/>
      <c r="K846" s="3"/>
      <c r="L846" s="3"/>
      <c r="M846" s="17"/>
      <c r="N846" s="3"/>
    </row>
    <row r="847" spans="1:14" x14ac:dyDescent="0.25">
      <c r="A847" s="90"/>
      <c r="B847" s="3"/>
      <c r="C847" s="3"/>
      <c r="D847" s="3"/>
      <c r="E847" s="90"/>
      <c r="F847" s="17"/>
      <c r="G847" s="17"/>
      <c r="H847" s="17"/>
      <c r="I847" s="7"/>
      <c r="J847" s="9"/>
      <c r="K847" s="3"/>
      <c r="L847" s="3"/>
      <c r="M847" s="17"/>
      <c r="N847" s="3"/>
    </row>
    <row r="848" spans="1:14" x14ac:dyDescent="0.25">
      <c r="A848" s="90"/>
      <c r="B848" s="3"/>
      <c r="C848" s="3"/>
      <c r="D848" s="3"/>
      <c r="E848" s="90"/>
      <c r="F848" s="17"/>
      <c r="G848" s="17"/>
      <c r="H848" s="17"/>
      <c r="I848" s="7"/>
      <c r="J848" s="9"/>
      <c r="K848" s="3"/>
      <c r="L848" s="3"/>
      <c r="M848" s="17"/>
      <c r="N848" s="3"/>
    </row>
    <row r="849" spans="1:14" x14ac:dyDescent="0.25">
      <c r="A849" s="90"/>
      <c r="B849" s="3"/>
      <c r="C849" s="3"/>
      <c r="D849" s="3"/>
      <c r="E849" s="90"/>
      <c r="F849" s="17"/>
      <c r="G849" s="17"/>
      <c r="H849" s="17"/>
      <c r="I849" s="7"/>
      <c r="J849" s="9"/>
      <c r="K849" s="3"/>
      <c r="L849" s="3"/>
      <c r="M849" s="17"/>
      <c r="N849" s="3"/>
    </row>
    <row r="850" spans="1:14" x14ac:dyDescent="0.25">
      <c r="A850" s="90"/>
      <c r="B850" s="3"/>
      <c r="C850" s="3"/>
      <c r="D850" s="3"/>
      <c r="E850" s="90"/>
      <c r="F850" s="17"/>
      <c r="G850" s="17"/>
      <c r="H850" s="17"/>
      <c r="I850" s="7"/>
      <c r="J850" s="9"/>
      <c r="K850" s="3"/>
      <c r="L850" s="3"/>
      <c r="M850" s="17"/>
      <c r="N850" s="3"/>
    </row>
    <row r="851" spans="1:14" x14ac:dyDescent="0.25">
      <c r="A851" s="90"/>
      <c r="B851" s="3"/>
      <c r="C851" s="3"/>
      <c r="D851" s="3"/>
      <c r="E851" s="90"/>
      <c r="F851" s="17"/>
      <c r="G851" s="17"/>
      <c r="H851" s="17"/>
      <c r="I851" s="7"/>
      <c r="J851" s="9"/>
      <c r="K851" s="3"/>
      <c r="L851" s="3"/>
      <c r="M851" s="17"/>
      <c r="N851" s="3"/>
    </row>
    <row r="852" spans="1:14" x14ac:dyDescent="0.25">
      <c r="A852" s="90"/>
      <c r="B852" s="3"/>
      <c r="C852" s="3"/>
      <c r="D852" s="3"/>
      <c r="E852" s="90"/>
      <c r="F852" s="17"/>
      <c r="G852" s="17"/>
      <c r="H852" s="17"/>
      <c r="I852" s="7"/>
      <c r="J852" s="9"/>
      <c r="K852" s="3"/>
      <c r="L852" s="3"/>
      <c r="M852" s="17"/>
      <c r="N852" s="3"/>
    </row>
    <row r="853" spans="1:14" x14ac:dyDescent="0.25">
      <c r="A853" s="90"/>
      <c r="B853" s="3"/>
      <c r="C853" s="3"/>
      <c r="D853" s="3"/>
      <c r="E853" s="90"/>
      <c r="F853" s="17"/>
      <c r="G853" s="17"/>
      <c r="H853" s="17"/>
      <c r="I853" s="7"/>
      <c r="J853" s="9"/>
      <c r="K853" s="3"/>
      <c r="L853" s="3"/>
      <c r="M853" s="17"/>
      <c r="N853" s="3"/>
    </row>
    <row r="854" spans="1:14" x14ac:dyDescent="0.25">
      <c r="A854" s="90"/>
      <c r="B854" s="3"/>
      <c r="C854" s="3"/>
      <c r="D854" s="3"/>
      <c r="E854" s="90"/>
      <c r="F854" s="17"/>
      <c r="G854" s="17"/>
      <c r="H854" s="17"/>
      <c r="I854" s="7"/>
      <c r="J854" s="9"/>
      <c r="K854" s="3"/>
      <c r="L854" s="3"/>
      <c r="M854" s="17"/>
      <c r="N854" s="3"/>
    </row>
    <row r="855" spans="1:14" x14ac:dyDescent="0.25">
      <c r="A855" s="90"/>
      <c r="B855" s="3"/>
      <c r="C855" s="3"/>
      <c r="D855" s="3"/>
      <c r="E855" s="90"/>
      <c r="F855" s="17"/>
      <c r="G855" s="17"/>
      <c r="H855" s="17"/>
      <c r="I855" s="7"/>
      <c r="J855" s="9"/>
      <c r="K855" s="3"/>
      <c r="L855" s="3"/>
      <c r="M855" s="17"/>
      <c r="N855" s="3"/>
    </row>
    <row r="856" spans="1:14" x14ac:dyDescent="0.25">
      <c r="A856" s="90"/>
      <c r="B856" s="3"/>
      <c r="C856" s="3"/>
      <c r="D856" s="3"/>
      <c r="E856" s="90"/>
      <c r="F856" s="17"/>
      <c r="G856" s="17"/>
      <c r="H856" s="17"/>
      <c r="I856" s="7"/>
      <c r="J856" s="9"/>
      <c r="K856" s="3"/>
      <c r="L856" s="3"/>
      <c r="M856" s="17"/>
      <c r="N856" s="3"/>
    </row>
    <row r="857" spans="1:14" x14ac:dyDescent="0.25">
      <c r="A857" s="90"/>
      <c r="B857" s="3"/>
      <c r="C857" s="3"/>
      <c r="D857" s="3"/>
      <c r="E857" s="90"/>
      <c r="F857" s="17"/>
      <c r="G857" s="17"/>
      <c r="H857" s="17"/>
      <c r="I857" s="7"/>
      <c r="J857" s="9"/>
      <c r="K857" s="3"/>
      <c r="L857" s="3"/>
      <c r="M857" s="17"/>
      <c r="N857" s="3"/>
    </row>
    <row r="858" spans="1:14" x14ac:dyDescent="0.25">
      <c r="A858" s="90"/>
      <c r="B858" s="3"/>
      <c r="C858" s="3"/>
      <c r="D858" s="3"/>
      <c r="E858" s="90"/>
      <c r="F858" s="17"/>
      <c r="G858" s="17"/>
      <c r="H858" s="17"/>
      <c r="I858" s="7"/>
      <c r="J858" s="9"/>
      <c r="K858" s="3"/>
      <c r="L858" s="3"/>
      <c r="M858" s="17"/>
      <c r="N858" s="3"/>
    </row>
    <row r="859" spans="1:14" x14ac:dyDescent="0.25">
      <c r="A859" s="90"/>
      <c r="B859" s="3"/>
      <c r="C859" s="3"/>
      <c r="D859" s="3"/>
      <c r="E859" s="90"/>
      <c r="F859" s="17"/>
      <c r="G859" s="17"/>
      <c r="H859" s="17"/>
      <c r="I859" s="7"/>
      <c r="J859" s="9"/>
      <c r="K859" s="3"/>
      <c r="L859" s="3"/>
      <c r="M859" s="17"/>
      <c r="N859" s="3"/>
    </row>
    <row r="860" spans="1:14" x14ac:dyDescent="0.25">
      <c r="A860" s="90"/>
      <c r="B860" s="3"/>
      <c r="C860" s="3"/>
      <c r="D860" s="3"/>
      <c r="E860" s="90"/>
      <c r="F860" s="17"/>
      <c r="G860" s="17"/>
      <c r="H860" s="17"/>
      <c r="I860" s="7"/>
      <c r="J860" s="9"/>
      <c r="K860" s="3"/>
      <c r="L860" s="3"/>
      <c r="M860" s="17"/>
      <c r="N860" s="3"/>
    </row>
    <row r="861" spans="1:14" x14ac:dyDescent="0.25">
      <c r="A861" s="90"/>
      <c r="B861" s="3"/>
      <c r="C861" s="3"/>
      <c r="D861" s="3"/>
      <c r="E861" s="90"/>
      <c r="F861" s="17"/>
      <c r="G861" s="17"/>
      <c r="H861" s="17"/>
      <c r="I861" s="7"/>
      <c r="J861" s="9"/>
      <c r="K861" s="3"/>
      <c r="L861" s="3"/>
      <c r="M861" s="17"/>
      <c r="N861" s="3"/>
    </row>
    <row r="862" spans="1:14" x14ac:dyDescent="0.25">
      <c r="A862" s="90"/>
      <c r="B862" s="3"/>
      <c r="C862" s="3"/>
      <c r="D862" s="3"/>
      <c r="E862" s="90"/>
      <c r="F862" s="17"/>
      <c r="G862" s="17"/>
      <c r="H862" s="17"/>
      <c r="I862" s="7"/>
      <c r="J862" s="9"/>
      <c r="K862" s="3"/>
      <c r="L862" s="3"/>
      <c r="M862" s="17"/>
      <c r="N862" s="3"/>
    </row>
    <row r="863" spans="1:14" x14ac:dyDescent="0.25">
      <c r="A863" s="90"/>
      <c r="B863" s="3"/>
      <c r="C863" s="3"/>
      <c r="D863" s="3"/>
      <c r="E863" s="90"/>
      <c r="F863" s="17"/>
      <c r="G863" s="17"/>
      <c r="H863" s="17"/>
      <c r="I863" s="7"/>
      <c r="J863" s="9"/>
      <c r="K863" s="3"/>
      <c r="L863" s="3"/>
      <c r="M863" s="17"/>
      <c r="N863" s="3"/>
    </row>
    <row r="864" spans="1:14" x14ac:dyDescent="0.25">
      <c r="A864" s="90"/>
      <c r="B864" s="3"/>
      <c r="C864" s="3"/>
      <c r="D864" s="3"/>
      <c r="E864" s="90"/>
      <c r="F864" s="17"/>
      <c r="G864" s="17"/>
      <c r="H864" s="17"/>
      <c r="I864" s="7"/>
      <c r="J864" s="9"/>
      <c r="K864" s="3"/>
      <c r="L864" s="3"/>
      <c r="M864" s="17"/>
      <c r="N864" s="3"/>
    </row>
    <row r="865" spans="1:14" x14ac:dyDescent="0.25">
      <c r="A865" s="90"/>
      <c r="B865" s="3"/>
      <c r="C865" s="3"/>
      <c r="D865" s="3"/>
      <c r="E865" s="90"/>
      <c r="F865" s="17"/>
      <c r="G865" s="17"/>
      <c r="H865" s="17"/>
      <c r="I865" s="7"/>
      <c r="J865" s="9"/>
      <c r="K865" s="3"/>
      <c r="L865" s="3"/>
      <c r="M865" s="17"/>
      <c r="N865" s="3"/>
    </row>
    <row r="866" spans="1:14" x14ac:dyDescent="0.25">
      <c r="A866" s="90"/>
      <c r="B866" s="3"/>
      <c r="C866" s="3"/>
      <c r="D866" s="3"/>
      <c r="E866" s="90"/>
      <c r="F866" s="17"/>
      <c r="G866" s="17"/>
      <c r="H866" s="17"/>
      <c r="I866" s="7"/>
      <c r="J866" s="9"/>
      <c r="K866" s="3"/>
      <c r="L866" s="3"/>
      <c r="M866" s="17"/>
      <c r="N866" s="3"/>
    </row>
    <row r="867" spans="1:14" x14ac:dyDescent="0.25">
      <c r="A867" s="90"/>
      <c r="B867" s="3"/>
      <c r="C867" s="3"/>
      <c r="D867" s="3"/>
      <c r="E867" s="90"/>
      <c r="F867" s="17"/>
      <c r="G867" s="17"/>
      <c r="H867" s="17"/>
      <c r="I867" s="7"/>
      <c r="J867" s="9"/>
      <c r="K867" s="3"/>
      <c r="L867" s="3"/>
      <c r="M867" s="17"/>
      <c r="N867" s="3"/>
    </row>
    <row r="868" spans="1:14" x14ac:dyDescent="0.25">
      <c r="A868" s="90"/>
      <c r="B868" s="3"/>
      <c r="C868" s="3"/>
      <c r="D868" s="3"/>
      <c r="E868" s="90"/>
      <c r="F868" s="17"/>
      <c r="G868" s="17"/>
      <c r="H868" s="17"/>
      <c r="I868" s="7"/>
      <c r="J868" s="9"/>
      <c r="K868" s="3"/>
      <c r="L868" s="3"/>
      <c r="M868" s="17"/>
      <c r="N868" s="3"/>
    </row>
    <row r="869" spans="1:14" x14ac:dyDescent="0.25">
      <c r="A869" s="90"/>
      <c r="B869" s="3"/>
      <c r="C869" s="3"/>
      <c r="D869" s="3"/>
      <c r="E869" s="90"/>
      <c r="F869" s="17"/>
      <c r="G869" s="17"/>
      <c r="H869" s="17"/>
      <c r="I869" s="7"/>
      <c r="J869" s="9"/>
      <c r="K869" s="3"/>
      <c r="L869" s="3"/>
      <c r="M869" s="17"/>
      <c r="N869" s="3"/>
    </row>
    <row r="870" spans="1:14" x14ac:dyDescent="0.25">
      <c r="A870" s="90"/>
      <c r="B870" s="3"/>
      <c r="C870" s="3"/>
      <c r="D870" s="3"/>
      <c r="E870" s="90"/>
      <c r="F870" s="17"/>
      <c r="G870" s="17"/>
      <c r="H870" s="17"/>
      <c r="I870" s="7"/>
      <c r="J870" s="9"/>
      <c r="K870" s="3"/>
      <c r="L870" s="3"/>
      <c r="M870" s="17"/>
      <c r="N870" s="3"/>
    </row>
    <row r="871" spans="1:14" x14ac:dyDescent="0.25">
      <c r="A871" s="90"/>
      <c r="B871" s="3"/>
      <c r="C871" s="3"/>
      <c r="D871" s="3"/>
      <c r="E871" s="90"/>
      <c r="F871" s="17"/>
      <c r="G871" s="17"/>
      <c r="H871" s="17"/>
      <c r="I871" s="7"/>
      <c r="J871" s="9"/>
      <c r="K871" s="3"/>
      <c r="L871" s="3"/>
      <c r="M871" s="17"/>
      <c r="N871" s="3"/>
    </row>
    <row r="872" spans="1:14" x14ac:dyDescent="0.25">
      <c r="A872" s="90"/>
      <c r="B872" s="3"/>
      <c r="C872" s="3"/>
      <c r="D872" s="3"/>
      <c r="E872" s="90"/>
      <c r="F872" s="17"/>
      <c r="G872" s="17"/>
      <c r="H872" s="17"/>
      <c r="I872" s="7"/>
      <c r="J872" s="9"/>
      <c r="K872" s="3"/>
      <c r="L872" s="3"/>
      <c r="M872" s="17"/>
      <c r="N872" s="3"/>
    </row>
    <row r="873" spans="1:14" x14ac:dyDescent="0.25">
      <c r="A873" s="90"/>
      <c r="B873" s="3"/>
      <c r="C873" s="3"/>
      <c r="D873" s="3"/>
      <c r="E873" s="90"/>
      <c r="F873" s="17"/>
      <c r="G873" s="17"/>
      <c r="H873" s="17"/>
      <c r="I873" s="7"/>
      <c r="J873" s="9"/>
      <c r="K873" s="3"/>
      <c r="L873" s="3"/>
      <c r="M873" s="17"/>
      <c r="N873" s="3"/>
    </row>
    <row r="874" spans="1:14" x14ac:dyDescent="0.25">
      <c r="A874" s="90"/>
      <c r="B874" s="3"/>
      <c r="C874" s="3"/>
      <c r="D874" s="3"/>
      <c r="E874" s="90"/>
      <c r="F874" s="17"/>
      <c r="G874" s="17"/>
      <c r="H874" s="17"/>
      <c r="I874" s="7"/>
      <c r="J874" s="9"/>
      <c r="K874" s="3"/>
      <c r="L874" s="3"/>
      <c r="M874" s="17"/>
      <c r="N874" s="3"/>
    </row>
    <row r="875" spans="1:14" x14ac:dyDescent="0.25">
      <c r="A875" s="90"/>
      <c r="B875" s="3"/>
      <c r="C875" s="3"/>
      <c r="D875" s="3"/>
      <c r="E875" s="90"/>
      <c r="F875" s="17"/>
      <c r="G875" s="17"/>
      <c r="H875" s="17"/>
      <c r="I875" s="7"/>
      <c r="J875" s="9"/>
      <c r="K875" s="3"/>
      <c r="L875" s="3"/>
      <c r="M875" s="17"/>
      <c r="N875" s="3"/>
    </row>
    <row r="876" spans="1:14" x14ac:dyDescent="0.25">
      <c r="A876" s="90"/>
      <c r="B876" s="3"/>
      <c r="C876" s="3"/>
      <c r="D876" s="3"/>
      <c r="E876" s="90"/>
      <c r="F876" s="17"/>
      <c r="G876" s="17"/>
      <c r="H876" s="17"/>
      <c r="I876" s="7"/>
      <c r="J876" s="9"/>
      <c r="K876" s="3"/>
      <c r="L876" s="3"/>
      <c r="M876" s="17"/>
      <c r="N876" s="3"/>
    </row>
    <row r="877" spans="1:14" x14ac:dyDescent="0.25">
      <c r="A877" s="90"/>
      <c r="B877" s="3"/>
      <c r="C877" s="3"/>
      <c r="D877" s="3"/>
      <c r="E877" s="90"/>
      <c r="F877" s="17"/>
      <c r="G877" s="17"/>
      <c r="H877" s="17"/>
      <c r="I877" s="7"/>
      <c r="J877" s="9"/>
      <c r="K877" s="3"/>
      <c r="L877" s="3"/>
      <c r="M877" s="17"/>
      <c r="N877" s="3"/>
    </row>
    <row r="878" spans="1:14" x14ac:dyDescent="0.25">
      <c r="A878" s="90"/>
      <c r="B878" s="3"/>
      <c r="C878" s="3"/>
      <c r="D878" s="3"/>
      <c r="E878" s="90"/>
      <c r="F878" s="17"/>
      <c r="G878" s="17"/>
      <c r="H878" s="17"/>
      <c r="I878" s="7"/>
      <c r="J878" s="9"/>
      <c r="K878" s="3"/>
      <c r="L878" s="3"/>
      <c r="M878" s="17"/>
      <c r="N878" s="3"/>
    </row>
    <row r="879" spans="1:14" x14ac:dyDescent="0.25">
      <c r="A879" s="90"/>
      <c r="B879" s="3"/>
      <c r="C879" s="3"/>
      <c r="D879" s="3"/>
      <c r="E879" s="90"/>
      <c r="F879" s="17"/>
      <c r="G879" s="17"/>
      <c r="H879" s="17"/>
      <c r="I879" s="7"/>
      <c r="J879" s="9"/>
      <c r="K879" s="3"/>
      <c r="L879" s="3"/>
      <c r="M879" s="17"/>
      <c r="N879" s="3"/>
    </row>
    <row r="880" spans="1:14" x14ac:dyDescent="0.25">
      <c r="A880" s="90"/>
      <c r="B880" s="3"/>
      <c r="C880" s="3"/>
      <c r="D880" s="3"/>
      <c r="E880" s="90"/>
      <c r="F880" s="17"/>
      <c r="G880" s="17"/>
      <c r="H880" s="17"/>
      <c r="I880" s="7"/>
      <c r="J880" s="9"/>
      <c r="K880" s="3"/>
      <c r="L880" s="3"/>
      <c r="M880" s="17"/>
      <c r="N880" s="3"/>
    </row>
    <row r="881" spans="1:14" x14ac:dyDescent="0.25">
      <c r="A881" s="90"/>
      <c r="B881" s="3"/>
      <c r="C881" s="3"/>
      <c r="D881" s="3"/>
      <c r="E881" s="90"/>
      <c r="F881" s="17"/>
      <c r="G881" s="17"/>
      <c r="H881" s="17"/>
      <c r="I881" s="7"/>
      <c r="J881" s="9"/>
      <c r="K881" s="3"/>
      <c r="L881" s="3"/>
      <c r="M881" s="17"/>
      <c r="N881" s="3"/>
    </row>
    <row r="882" spans="1:14" x14ac:dyDescent="0.25">
      <c r="A882" s="90"/>
      <c r="B882" s="3"/>
      <c r="C882" s="3"/>
      <c r="D882" s="3"/>
      <c r="E882" s="90"/>
      <c r="F882" s="17"/>
      <c r="G882" s="17"/>
      <c r="H882" s="17"/>
      <c r="I882" s="7"/>
      <c r="J882" s="9"/>
      <c r="K882" s="3"/>
      <c r="L882" s="3"/>
      <c r="M882" s="17"/>
      <c r="N882" s="3"/>
    </row>
    <row r="883" spans="1:14" x14ac:dyDescent="0.25">
      <c r="A883" s="90"/>
      <c r="B883" s="3"/>
      <c r="C883" s="3"/>
      <c r="D883" s="3"/>
      <c r="E883" s="90"/>
      <c r="F883" s="17"/>
      <c r="G883" s="17"/>
      <c r="H883" s="17"/>
      <c r="I883" s="7"/>
      <c r="J883" s="9"/>
      <c r="K883" s="3"/>
      <c r="L883" s="3"/>
      <c r="M883" s="17"/>
      <c r="N883" s="3"/>
    </row>
    <row r="884" spans="1:14" x14ac:dyDescent="0.25">
      <c r="A884" s="90"/>
      <c r="B884" s="3"/>
      <c r="C884" s="3"/>
      <c r="D884" s="3"/>
      <c r="E884" s="90"/>
      <c r="F884" s="17"/>
      <c r="G884" s="17"/>
      <c r="H884" s="17"/>
      <c r="I884" s="7"/>
      <c r="J884" s="9"/>
      <c r="K884" s="3"/>
      <c r="L884" s="3"/>
      <c r="M884" s="17"/>
      <c r="N884" s="3"/>
    </row>
    <row r="885" spans="1:14" x14ac:dyDescent="0.25">
      <c r="A885" s="90"/>
      <c r="B885" s="3"/>
      <c r="C885" s="3"/>
      <c r="D885" s="3"/>
      <c r="E885" s="90"/>
      <c r="F885" s="17"/>
      <c r="G885" s="17"/>
      <c r="H885" s="17"/>
      <c r="I885" s="7"/>
      <c r="J885" s="9"/>
      <c r="K885" s="3"/>
      <c r="L885" s="3"/>
      <c r="M885" s="17"/>
      <c r="N885" s="3"/>
    </row>
    <row r="886" spans="1:14" x14ac:dyDescent="0.25">
      <c r="A886" s="90"/>
      <c r="B886" s="3"/>
      <c r="C886" s="3"/>
      <c r="D886" s="3"/>
      <c r="E886" s="90"/>
      <c r="F886" s="17"/>
      <c r="G886" s="17"/>
      <c r="H886" s="17"/>
      <c r="I886" s="7"/>
      <c r="J886" s="9"/>
      <c r="K886" s="3"/>
      <c r="L886" s="3"/>
      <c r="M886" s="17"/>
      <c r="N886" s="3"/>
    </row>
    <row r="887" spans="1:14" x14ac:dyDescent="0.25">
      <c r="A887" s="90"/>
      <c r="B887" s="3"/>
      <c r="C887" s="3"/>
      <c r="D887" s="3"/>
      <c r="E887" s="90"/>
      <c r="F887" s="17"/>
      <c r="G887" s="17"/>
      <c r="H887" s="17"/>
      <c r="I887" s="7"/>
      <c r="J887" s="9"/>
      <c r="K887" s="3"/>
      <c r="L887" s="3"/>
      <c r="M887" s="17"/>
      <c r="N887" s="3"/>
    </row>
    <row r="888" spans="1:14" x14ac:dyDescent="0.25">
      <c r="A888" s="90"/>
      <c r="B888" s="3"/>
      <c r="C888" s="3"/>
      <c r="D888" s="3"/>
      <c r="E888" s="90"/>
      <c r="F888" s="17"/>
      <c r="G888" s="17"/>
      <c r="H888" s="17"/>
      <c r="I888" s="7"/>
      <c r="J888" s="9"/>
      <c r="K888" s="3"/>
      <c r="L888" s="3"/>
      <c r="M888" s="17"/>
      <c r="N888" s="3"/>
    </row>
    <row r="889" spans="1:14" x14ac:dyDescent="0.25">
      <c r="A889" s="90"/>
      <c r="B889" s="3"/>
      <c r="C889" s="3"/>
      <c r="D889" s="3"/>
      <c r="E889" s="90"/>
      <c r="F889" s="17"/>
      <c r="G889" s="17"/>
      <c r="H889" s="17"/>
      <c r="I889" s="7"/>
      <c r="J889" s="9"/>
      <c r="K889" s="3"/>
      <c r="L889" s="3"/>
      <c r="M889" s="17"/>
      <c r="N889" s="3"/>
    </row>
    <row r="890" spans="1:14" x14ac:dyDescent="0.25">
      <c r="A890" s="90"/>
      <c r="B890" s="3"/>
      <c r="C890" s="3"/>
      <c r="D890" s="3"/>
      <c r="E890" s="90"/>
      <c r="F890" s="17"/>
      <c r="G890" s="17"/>
      <c r="H890" s="17"/>
      <c r="I890" s="7"/>
      <c r="J890" s="9"/>
      <c r="K890" s="3"/>
      <c r="L890" s="3"/>
      <c r="M890" s="17"/>
      <c r="N890" s="3"/>
    </row>
    <row r="891" spans="1:14" x14ac:dyDescent="0.25">
      <c r="A891" s="90"/>
      <c r="B891" s="3"/>
      <c r="C891" s="3"/>
      <c r="D891" s="3"/>
      <c r="E891" s="90"/>
      <c r="F891" s="17"/>
      <c r="G891" s="17"/>
      <c r="H891" s="17"/>
      <c r="I891" s="7"/>
      <c r="J891" s="9"/>
      <c r="K891" s="3"/>
      <c r="L891" s="3"/>
      <c r="M891" s="17"/>
      <c r="N891" s="3"/>
    </row>
    <row r="892" spans="1:14" x14ac:dyDescent="0.25">
      <c r="A892" s="90"/>
      <c r="B892" s="3"/>
      <c r="C892" s="3"/>
      <c r="D892" s="3"/>
      <c r="E892" s="90"/>
      <c r="F892" s="17"/>
      <c r="G892" s="17"/>
      <c r="H892" s="17"/>
      <c r="I892" s="7"/>
      <c r="J892" s="9"/>
      <c r="K892" s="3"/>
      <c r="L892" s="3"/>
      <c r="M892" s="17"/>
      <c r="N892" s="3"/>
    </row>
    <row r="893" spans="1:14" x14ac:dyDescent="0.25">
      <c r="A893" s="90"/>
      <c r="B893" s="3"/>
      <c r="C893" s="3"/>
      <c r="D893" s="3"/>
      <c r="E893" s="90"/>
      <c r="F893" s="17"/>
      <c r="G893" s="17"/>
      <c r="H893" s="17"/>
      <c r="I893" s="7"/>
      <c r="J893" s="9"/>
      <c r="K893" s="3"/>
      <c r="L893" s="3"/>
      <c r="M893" s="17"/>
      <c r="N893" s="3"/>
    </row>
    <row r="894" spans="1:14" x14ac:dyDescent="0.25">
      <c r="A894" s="90"/>
      <c r="B894" s="3"/>
      <c r="C894" s="3"/>
      <c r="D894" s="3"/>
      <c r="E894" s="90"/>
      <c r="F894" s="17"/>
      <c r="G894" s="17"/>
      <c r="H894" s="17"/>
      <c r="I894" s="7"/>
      <c r="J894" s="9"/>
      <c r="K894" s="3"/>
      <c r="L894" s="3"/>
      <c r="M894" s="17"/>
      <c r="N894" s="3"/>
    </row>
    <row r="895" spans="1:14" x14ac:dyDescent="0.25">
      <c r="A895" s="90"/>
      <c r="B895" s="3"/>
      <c r="C895" s="3"/>
      <c r="D895" s="3"/>
      <c r="E895" s="90"/>
      <c r="F895" s="17"/>
      <c r="G895" s="17"/>
      <c r="H895" s="17"/>
      <c r="I895" s="7"/>
      <c r="J895" s="9"/>
      <c r="K895" s="3"/>
      <c r="L895" s="3"/>
      <c r="M895" s="17"/>
      <c r="N895" s="3"/>
    </row>
    <row r="896" spans="1:14" x14ac:dyDescent="0.25">
      <c r="A896" s="90"/>
      <c r="B896" s="3"/>
      <c r="C896" s="3"/>
      <c r="D896" s="3"/>
      <c r="E896" s="90"/>
      <c r="F896" s="17"/>
      <c r="G896" s="17"/>
      <c r="H896" s="17"/>
      <c r="I896" s="7"/>
      <c r="J896" s="9"/>
      <c r="K896" s="3"/>
      <c r="L896" s="3"/>
      <c r="M896" s="17"/>
      <c r="N896" s="3"/>
    </row>
    <row r="897" spans="1:14" x14ac:dyDescent="0.25">
      <c r="A897" s="90"/>
      <c r="B897" s="3"/>
      <c r="C897" s="3"/>
      <c r="D897" s="3"/>
      <c r="E897" s="90"/>
      <c r="F897" s="17"/>
      <c r="G897" s="17"/>
      <c r="H897" s="17"/>
      <c r="I897" s="7"/>
      <c r="J897" s="9"/>
      <c r="K897" s="3"/>
      <c r="L897" s="3"/>
      <c r="M897" s="17"/>
      <c r="N897" s="3"/>
    </row>
    <row r="898" spans="1:14" x14ac:dyDescent="0.25">
      <c r="A898" s="90"/>
      <c r="B898" s="3"/>
      <c r="C898" s="3"/>
      <c r="D898" s="3"/>
      <c r="E898" s="90"/>
      <c r="F898" s="17"/>
      <c r="G898" s="17"/>
      <c r="H898" s="17"/>
      <c r="I898" s="7"/>
      <c r="J898" s="9"/>
      <c r="K898" s="3"/>
      <c r="L898" s="3"/>
      <c r="M898" s="17"/>
      <c r="N898" s="3"/>
    </row>
    <row r="899" spans="1:14" x14ac:dyDescent="0.25">
      <c r="A899" s="90"/>
      <c r="B899" s="3"/>
      <c r="C899" s="3"/>
      <c r="D899" s="3"/>
      <c r="E899" s="90"/>
      <c r="F899" s="17"/>
      <c r="G899" s="17"/>
      <c r="H899" s="17"/>
      <c r="I899" s="7"/>
      <c r="J899" s="9"/>
      <c r="K899" s="3"/>
      <c r="L899" s="3"/>
      <c r="M899" s="17"/>
      <c r="N899" s="3"/>
    </row>
    <row r="900" spans="1:14" x14ac:dyDescent="0.25">
      <c r="A900" s="90"/>
      <c r="B900" s="3"/>
      <c r="C900" s="3"/>
      <c r="D900" s="3"/>
      <c r="E900" s="90"/>
      <c r="F900" s="17"/>
      <c r="G900" s="17"/>
      <c r="H900" s="17"/>
      <c r="I900" s="7"/>
      <c r="J900" s="9"/>
      <c r="K900" s="3"/>
      <c r="L900" s="3"/>
      <c r="M900" s="17"/>
      <c r="N900" s="3"/>
    </row>
    <row r="901" spans="1:14" x14ac:dyDescent="0.25">
      <c r="A901" s="90"/>
      <c r="B901" s="3"/>
      <c r="C901" s="3"/>
      <c r="D901" s="3"/>
      <c r="E901" s="90"/>
      <c r="F901" s="17"/>
      <c r="G901" s="17"/>
      <c r="H901" s="17"/>
      <c r="I901" s="7"/>
      <c r="J901" s="9"/>
      <c r="K901" s="3"/>
      <c r="L901" s="3"/>
      <c r="M901" s="17"/>
      <c r="N901" s="3"/>
    </row>
    <row r="902" spans="1:14" x14ac:dyDescent="0.25">
      <c r="A902" s="90"/>
      <c r="B902" s="3"/>
      <c r="C902" s="3"/>
      <c r="D902" s="3"/>
      <c r="E902" s="90"/>
      <c r="F902" s="17"/>
      <c r="G902" s="17"/>
      <c r="H902" s="17"/>
      <c r="I902" s="7"/>
      <c r="J902" s="9"/>
      <c r="K902" s="3"/>
      <c r="L902" s="3"/>
      <c r="M902" s="17"/>
      <c r="N902" s="3"/>
    </row>
    <row r="903" spans="1:14" x14ac:dyDescent="0.25">
      <c r="A903" s="90"/>
      <c r="B903" s="3"/>
      <c r="C903" s="3"/>
      <c r="D903" s="3"/>
      <c r="E903" s="90"/>
      <c r="F903" s="17"/>
      <c r="G903" s="17"/>
      <c r="H903" s="17"/>
      <c r="I903" s="7"/>
      <c r="J903" s="9"/>
      <c r="K903" s="3"/>
      <c r="L903" s="3"/>
      <c r="M903" s="17"/>
      <c r="N903" s="3"/>
    </row>
    <row r="904" spans="1:14" x14ac:dyDescent="0.25">
      <c r="A904" s="90"/>
      <c r="B904" s="3"/>
      <c r="C904" s="3"/>
      <c r="D904" s="3"/>
      <c r="E904" s="90"/>
      <c r="F904" s="17"/>
      <c r="G904" s="17"/>
      <c r="H904" s="17"/>
      <c r="I904" s="7"/>
      <c r="J904" s="9"/>
      <c r="K904" s="3"/>
      <c r="L904" s="3"/>
      <c r="M904" s="17"/>
      <c r="N904" s="3"/>
    </row>
    <row r="905" spans="1:14" x14ac:dyDescent="0.25">
      <c r="A905" s="90"/>
      <c r="B905" s="3"/>
      <c r="C905" s="3"/>
      <c r="D905" s="3"/>
      <c r="E905" s="90"/>
      <c r="F905" s="17"/>
      <c r="G905" s="17"/>
      <c r="H905" s="17"/>
      <c r="I905" s="7"/>
      <c r="J905" s="9"/>
      <c r="K905" s="3"/>
      <c r="L905" s="3"/>
      <c r="M905" s="17"/>
      <c r="N905" s="3"/>
    </row>
    <row r="906" spans="1:14" x14ac:dyDescent="0.25">
      <c r="A906" s="90"/>
      <c r="B906" s="3"/>
      <c r="C906" s="3"/>
      <c r="D906" s="3"/>
      <c r="E906" s="90"/>
      <c r="F906" s="17"/>
      <c r="G906" s="17"/>
      <c r="H906" s="17"/>
      <c r="I906" s="7"/>
      <c r="J906" s="9"/>
      <c r="K906" s="3"/>
      <c r="L906" s="3"/>
      <c r="M906" s="17"/>
      <c r="N906" s="3"/>
    </row>
    <row r="907" spans="1:14" x14ac:dyDescent="0.25">
      <c r="A907" s="90"/>
      <c r="B907" s="3"/>
      <c r="C907" s="3"/>
      <c r="D907" s="3"/>
      <c r="E907" s="90"/>
      <c r="F907" s="17"/>
      <c r="G907" s="17"/>
      <c r="H907" s="17"/>
      <c r="I907" s="7"/>
      <c r="J907" s="9"/>
      <c r="K907" s="3"/>
      <c r="L907" s="3"/>
      <c r="M907" s="17"/>
      <c r="N907" s="3"/>
    </row>
    <row r="908" spans="1:14" x14ac:dyDescent="0.25">
      <c r="A908" s="90"/>
      <c r="B908" s="3"/>
      <c r="C908" s="3"/>
      <c r="D908" s="3"/>
      <c r="E908" s="90"/>
      <c r="F908" s="17"/>
      <c r="G908" s="17"/>
      <c r="H908" s="17"/>
      <c r="I908" s="7"/>
      <c r="J908" s="9"/>
      <c r="K908" s="3"/>
      <c r="L908" s="3"/>
      <c r="M908" s="17"/>
      <c r="N908" s="3"/>
    </row>
    <row r="909" spans="1:14" x14ac:dyDescent="0.25">
      <c r="A909" s="90"/>
      <c r="B909" s="3"/>
      <c r="C909" s="3"/>
      <c r="D909" s="3"/>
      <c r="E909" s="90"/>
      <c r="F909" s="17"/>
      <c r="G909" s="17"/>
      <c r="H909" s="17"/>
      <c r="I909" s="7"/>
      <c r="J909" s="9"/>
      <c r="K909" s="3"/>
      <c r="L909" s="3"/>
      <c r="M909" s="17"/>
      <c r="N909" s="3"/>
    </row>
    <row r="910" spans="1:14" x14ac:dyDescent="0.25">
      <c r="A910" s="90"/>
      <c r="B910" s="3"/>
      <c r="C910" s="3"/>
      <c r="D910" s="3"/>
      <c r="E910" s="90"/>
      <c r="F910" s="17"/>
      <c r="G910" s="17"/>
      <c r="H910" s="17"/>
      <c r="I910" s="7"/>
      <c r="J910" s="9"/>
      <c r="K910" s="3"/>
      <c r="L910" s="3"/>
      <c r="M910" s="17"/>
      <c r="N910" s="3"/>
    </row>
    <row r="911" spans="1:14" x14ac:dyDescent="0.25">
      <c r="A911" s="90"/>
      <c r="B911" s="3"/>
      <c r="C911" s="3"/>
      <c r="D911" s="3"/>
      <c r="E911" s="90"/>
      <c r="F911" s="17"/>
      <c r="G911" s="17"/>
      <c r="H911" s="17"/>
      <c r="I911" s="7"/>
      <c r="J911" s="9"/>
      <c r="K911" s="3"/>
      <c r="L911" s="3"/>
      <c r="M911" s="17"/>
      <c r="N911" s="3"/>
    </row>
    <row r="912" spans="1:14" x14ac:dyDescent="0.25">
      <c r="A912" s="90"/>
      <c r="B912" s="3"/>
      <c r="C912" s="3"/>
      <c r="D912" s="3"/>
      <c r="E912" s="90"/>
      <c r="F912" s="17"/>
      <c r="G912" s="17"/>
      <c r="H912" s="17"/>
      <c r="I912" s="7"/>
      <c r="J912" s="9"/>
      <c r="K912" s="3"/>
      <c r="L912" s="3"/>
      <c r="M912" s="17"/>
      <c r="N912" s="3"/>
    </row>
    <row r="913" spans="1:14" x14ac:dyDescent="0.25">
      <c r="A913" s="90"/>
      <c r="B913" s="3"/>
      <c r="C913" s="3"/>
      <c r="D913" s="3"/>
      <c r="E913" s="90"/>
      <c r="F913" s="17"/>
      <c r="G913" s="17"/>
      <c r="H913" s="17"/>
      <c r="I913" s="7"/>
      <c r="J913" s="9"/>
      <c r="K913" s="3"/>
      <c r="L913" s="3"/>
      <c r="M913" s="17"/>
      <c r="N913" s="3"/>
    </row>
    <row r="914" spans="1:14" x14ac:dyDescent="0.25">
      <c r="A914" s="90"/>
      <c r="B914" s="3"/>
      <c r="C914" s="3"/>
      <c r="D914" s="3"/>
      <c r="E914" s="90"/>
      <c r="F914" s="17"/>
      <c r="G914" s="17"/>
      <c r="H914" s="17"/>
      <c r="I914" s="7"/>
      <c r="J914" s="9"/>
      <c r="K914" s="3"/>
      <c r="L914" s="3"/>
      <c r="M914" s="17"/>
      <c r="N914" s="3"/>
    </row>
    <row r="915" spans="1:14" x14ac:dyDescent="0.25">
      <c r="A915" s="90"/>
      <c r="B915" s="3"/>
      <c r="C915" s="3"/>
      <c r="D915" s="3"/>
      <c r="E915" s="90"/>
      <c r="F915" s="17"/>
      <c r="G915" s="17"/>
      <c r="H915" s="17"/>
      <c r="I915" s="7"/>
      <c r="J915" s="9"/>
      <c r="K915" s="3"/>
      <c r="L915" s="3"/>
      <c r="M915" s="17"/>
      <c r="N915" s="3"/>
    </row>
    <row r="916" spans="1:14" x14ac:dyDescent="0.25">
      <c r="A916" s="90"/>
      <c r="B916" s="3"/>
      <c r="C916" s="3"/>
      <c r="D916" s="3"/>
      <c r="E916" s="90"/>
      <c r="F916" s="17"/>
      <c r="G916" s="17"/>
      <c r="H916" s="17"/>
      <c r="I916" s="7"/>
      <c r="J916" s="9"/>
      <c r="K916" s="3"/>
      <c r="L916" s="3"/>
      <c r="M916" s="17"/>
      <c r="N916" s="3"/>
    </row>
    <row r="917" spans="1:14" x14ac:dyDescent="0.25">
      <c r="A917" s="90"/>
      <c r="B917" s="3"/>
      <c r="C917" s="3"/>
      <c r="D917" s="3"/>
      <c r="E917" s="90"/>
      <c r="F917" s="17"/>
      <c r="G917" s="17"/>
      <c r="H917" s="17"/>
      <c r="I917" s="7"/>
      <c r="J917" s="9"/>
      <c r="K917" s="3"/>
      <c r="L917" s="3"/>
      <c r="M917" s="17"/>
      <c r="N917" s="3"/>
    </row>
    <row r="918" spans="1:14" x14ac:dyDescent="0.25">
      <c r="A918" s="90"/>
      <c r="B918" s="3"/>
      <c r="C918" s="3"/>
      <c r="D918" s="3"/>
      <c r="E918" s="90"/>
      <c r="F918" s="17"/>
      <c r="G918" s="17"/>
      <c r="H918" s="17"/>
      <c r="I918" s="7"/>
      <c r="J918" s="9"/>
      <c r="K918" s="3"/>
      <c r="L918" s="3"/>
      <c r="M918" s="17"/>
      <c r="N918" s="3"/>
    </row>
    <row r="919" spans="1:14" x14ac:dyDescent="0.25">
      <c r="A919" s="90"/>
      <c r="B919" s="3"/>
      <c r="C919" s="3"/>
      <c r="D919" s="3"/>
      <c r="E919" s="90"/>
      <c r="F919" s="17"/>
      <c r="G919" s="17"/>
      <c r="H919" s="17"/>
      <c r="I919" s="7"/>
      <c r="J919" s="9"/>
      <c r="K919" s="3"/>
      <c r="L919" s="3"/>
      <c r="M919" s="17"/>
      <c r="N919" s="3"/>
    </row>
    <row r="920" spans="1:14" x14ac:dyDescent="0.25">
      <c r="A920" s="90"/>
      <c r="B920" s="3"/>
      <c r="C920" s="3"/>
      <c r="D920" s="3"/>
      <c r="E920" s="90"/>
      <c r="F920" s="17"/>
      <c r="G920" s="17"/>
      <c r="H920" s="17"/>
      <c r="I920" s="7"/>
      <c r="J920" s="9"/>
      <c r="K920" s="3"/>
      <c r="L920" s="3"/>
      <c r="M920" s="17"/>
      <c r="N920" s="3"/>
    </row>
    <row r="921" spans="1:14" x14ac:dyDescent="0.25">
      <c r="A921" s="90"/>
      <c r="B921" s="3"/>
      <c r="C921" s="3"/>
      <c r="D921" s="3"/>
      <c r="E921" s="90"/>
      <c r="F921" s="17"/>
      <c r="G921" s="17"/>
      <c r="H921" s="17"/>
      <c r="I921" s="7"/>
      <c r="J921" s="9"/>
      <c r="K921" s="3"/>
      <c r="L921" s="3"/>
      <c r="M921" s="17"/>
      <c r="N921" s="3"/>
    </row>
    <row r="922" spans="1:14" x14ac:dyDescent="0.25">
      <c r="A922" s="90"/>
      <c r="B922" s="3"/>
      <c r="C922" s="3"/>
      <c r="D922" s="3"/>
      <c r="E922" s="90"/>
      <c r="F922" s="17"/>
      <c r="G922" s="17"/>
      <c r="H922" s="17"/>
      <c r="I922" s="7"/>
      <c r="J922" s="9"/>
      <c r="K922" s="3"/>
      <c r="L922" s="3"/>
      <c r="M922" s="17"/>
      <c r="N922" s="3"/>
    </row>
    <row r="923" spans="1:14" x14ac:dyDescent="0.25">
      <c r="A923" s="90"/>
      <c r="B923" s="3"/>
      <c r="C923" s="3"/>
      <c r="D923" s="3"/>
      <c r="E923" s="90"/>
      <c r="F923" s="17"/>
      <c r="G923" s="17"/>
      <c r="H923" s="17"/>
      <c r="I923" s="7"/>
      <c r="J923" s="9"/>
      <c r="K923" s="3"/>
      <c r="L923" s="3"/>
      <c r="M923" s="17"/>
      <c r="N923" s="3"/>
    </row>
    <row r="924" spans="1:14" x14ac:dyDescent="0.25">
      <c r="A924" s="90"/>
      <c r="B924" s="3"/>
      <c r="C924" s="3"/>
      <c r="D924" s="3"/>
      <c r="E924" s="90"/>
      <c r="F924" s="17"/>
      <c r="G924" s="17"/>
      <c r="H924" s="17"/>
      <c r="I924" s="7"/>
      <c r="J924" s="9"/>
      <c r="K924" s="3"/>
      <c r="L924" s="3"/>
      <c r="M924" s="17"/>
      <c r="N924" s="3"/>
    </row>
    <row r="925" spans="1:14" x14ac:dyDescent="0.25">
      <c r="A925" s="90"/>
      <c r="B925" s="3"/>
      <c r="C925" s="3"/>
      <c r="D925" s="3"/>
      <c r="E925" s="90"/>
      <c r="F925" s="17"/>
      <c r="G925" s="17"/>
      <c r="H925" s="17"/>
      <c r="I925" s="7"/>
      <c r="J925" s="9"/>
      <c r="K925" s="3"/>
      <c r="L925" s="3"/>
      <c r="M925" s="17"/>
      <c r="N925" s="3"/>
    </row>
    <row r="926" spans="1:14" x14ac:dyDescent="0.25">
      <c r="A926" s="90"/>
      <c r="B926" s="3"/>
      <c r="C926" s="3"/>
      <c r="D926" s="3"/>
      <c r="E926" s="90"/>
      <c r="F926" s="17"/>
      <c r="G926" s="17"/>
      <c r="H926" s="17"/>
      <c r="I926" s="7"/>
      <c r="J926" s="9"/>
      <c r="K926" s="3"/>
      <c r="L926" s="3"/>
      <c r="M926" s="17"/>
      <c r="N926" s="3"/>
    </row>
    <row r="927" spans="1:14" x14ac:dyDescent="0.25">
      <c r="A927" s="90"/>
      <c r="B927" s="3"/>
      <c r="C927" s="3"/>
      <c r="D927" s="3"/>
      <c r="E927" s="90"/>
      <c r="F927" s="17"/>
      <c r="G927" s="17"/>
      <c r="H927" s="17"/>
      <c r="I927" s="7"/>
      <c r="J927" s="9"/>
      <c r="K927" s="3"/>
      <c r="L927" s="3"/>
      <c r="M927" s="17"/>
      <c r="N927" s="3"/>
    </row>
    <row r="928" spans="1:14" x14ac:dyDescent="0.25">
      <c r="A928" s="90"/>
      <c r="B928" s="3"/>
      <c r="C928" s="3"/>
      <c r="D928" s="3"/>
      <c r="E928" s="90"/>
      <c r="F928" s="17"/>
      <c r="G928" s="17"/>
      <c r="H928" s="17"/>
      <c r="I928" s="7"/>
      <c r="J928" s="9"/>
      <c r="K928" s="3"/>
      <c r="L928" s="3"/>
      <c r="M928" s="17"/>
      <c r="N928" s="3"/>
    </row>
    <row r="929" spans="1:14" x14ac:dyDescent="0.25">
      <c r="A929" s="90"/>
      <c r="B929" s="3"/>
      <c r="C929" s="3"/>
      <c r="D929" s="3"/>
      <c r="E929" s="90"/>
      <c r="F929" s="17"/>
      <c r="G929" s="17"/>
      <c r="H929" s="17"/>
      <c r="I929" s="7"/>
      <c r="J929" s="9"/>
      <c r="K929" s="3"/>
      <c r="L929" s="3"/>
      <c r="M929" s="17"/>
      <c r="N929" s="3"/>
    </row>
    <row r="930" spans="1:14" x14ac:dyDescent="0.25">
      <c r="A930" s="90"/>
      <c r="B930" s="3"/>
      <c r="C930" s="3"/>
      <c r="D930" s="3"/>
      <c r="E930" s="90"/>
      <c r="F930" s="17"/>
      <c r="G930" s="17"/>
      <c r="H930" s="17"/>
      <c r="I930" s="7"/>
      <c r="J930" s="9"/>
      <c r="K930" s="3"/>
      <c r="L930" s="3"/>
      <c r="M930" s="17"/>
      <c r="N930" s="3"/>
    </row>
    <row r="931" spans="1:14" x14ac:dyDescent="0.25">
      <c r="A931" s="90"/>
      <c r="B931" s="3"/>
      <c r="C931" s="3"/>
      <c r="D931" s="3"/>
      <c r="E931" s="90"/>
      <c r="F931" s="17"/>
      <c r="G931" s="17"/>
      <c r="H931" s="17"/>
      <c r="I931" s="7"/>
      <c r="J931" s="9"/>
      <c r="K931" s="3"/>
      <c r="L931" s="3"/>
      <c r="M931" s="17"/>
      <c r="N931" s="3"/>
    </row>
    <row r="932" spans="1:14" x14ac:dyDescent="0.25">
      <c r="A932" s="90"/>
      <c r="B932" s="3"/>
      <c r="C932" s="3"/>
      <c r="D932" s="3"/>
      <c r="E932" s="90"/>
      <c r="F932" s="17"/>
      <c r="G932" s="17"/>
      <c r="H932" s="17"/>
      <c r="I932" s="7"/>
      <c r="J932" s="9"/>
      <c r="K932" s="3"/>
      <c r="L932" s="3"/>
      <c r="M932" s="17"/>
      <c r="N932" s="3"/>
    </row>
    <row r="933" spans="1:14" x14ac:dyDescent="0.25">
      <c r="A933" s="90"/>
      <c r="B933" s="3"/>
      <c r="C933" s="3"/>
      <c r="D933" s="3"/>
      <c r="E933" s="90"/>
      <c r="F933" s="17"/>
      <c r="G933" s="17"/>
      <c r="H933" s="17"/>
      <c r="I933" s="7"/>
      <c r="J933" s="9"/>
      <c r="K933" s="3"/>
      <c r="L933" s="3"/>
      <c r="M933" s="17"/>
      <c r="N933" s="3"/>
    </row>
    <row r="934" spans="1:14" x14ac:dyDescent="0.25">
      <c r="A934" s="90"/>
      <c r="B934" s="3"/>
      <c r="C934" s="3"/>
      <c r="D934" s="3"/>
      <c r="E934" s="90"/>
      <c r="F934" s="17"/>
      <c r="G934" s="17"/>
      <c r="H934" s="17"/>
      <c r="I934" s="7"/>
      <c r="J934" s="9"/>
      <c r="K934" s="3"/>
      <c r="L934" s="3"/>
      <c r="M934" s="17"/>
      <c r="N934" s="3"/>
    </row>
    <row r="935" spans="1:14" x14ac:dyDescent="0.25">
      <c r="A935" s="90"/>
      <c r="B935" s="3"/>
      <c r="C935" s="3"/>
      <c r="D935" s="3"/>
      <c r="E935" s="90"/>
      <c r="F935" s="17"/>
      <c r="G935" s="17"/>
      <c r="H935" s="17"/>
      <c r="I935" s="7"/>
      <c r="J935" s="9"/>
      <c r="K935" s="3"/>
      <c r="L935" s="3"/>
      <c r="M935" s="17"/>
      <c r="N935" s="3"/>
    </row>
    <row r="936" spans="1:14" x14ac:dyDescent="0.25">
      <c r="A936" s="90"/>
      <c r="B936" s="3"/>
      <c r="C936" s="3"/>
      <c r="D936" s="3"/>
      <c r="E936" s="90"/>
      <c r="F936" s="17"/>
      <c r="G936" s="17"/>
      <c r="H936" s="17"/>
      <c r="I936" s="7"/>
      <c r="J936" s="9"/>
      <c r="K936" s="3"/>
      <c r="L936" s="3"/>
      <c r="M936" s="17"/>
      <c r="N936" s="3"/>
    </row>
    <row r="937" spans="1:14" x14ac:dyDescent="0.25">
      <c r="A937" s="90"/>
      <c r="B937" s="3"/>
      <c r="C937" s="3"/>
      <c r="D937" s="3"/>
      <c r="E937" s="90"/>
      <c r="F937" s="17"/>
      <c r="G937" s="17"/>
      <c r="H937" s="17"/>
      <c r="I937" s="7"/>
      <c r="J937" s="9"/>
      <c r="K937" s="3"/>
      <c r="L937" s="3"/>
      <c r="M937" s="17"/>
      <c r="N937" s="3"/>
    </row>
    <row r="938" spans="1:14" x14ac:dyDescent="0.25">
      <c r="A938" s="90"/>
      <c r="B938" s="3"/>
      <c r="C938" s="3"/>
      <c r="D938" s="3"/>
      <c r="E938" s="90"/>
      <c r="F938" s="17"/>
      <c r="G938" s="17"/>
      <c r="H938" s="17"/>
      <c r="I938" s="7"/>
      <c r="J938" s="9"/>
      <c r="K938" s="3"/>
      <c r="L938" s="3"/>
      <c r="M938" s="17"/>
      <c r="N938" s="3"/>
    </row>
    <row r="939" spans="1:14" x14ac:dyDescent="0.25">
      <c r="A939" s="90"/>
      <c r="B939" s="3"/>
      <c r="C939" s="3"/>
      <c r="D939" s="3"/>
      <c r="E939" s="90"/>
      <c r="F939" s="17"/>
      <c r="G939" s="17"/>
      <c r="H939" s="17"/>
      <c r="I939" s="7"/>
      <c r="J939" s="9"/>
      <c r="K939" s="3"/>
      <c r="L939" s="3"/>
      <c r="M939" s="17"/>
      <c r="N939" s="3"/>
    </row>
    <row r="940" spans="1:14" x14ac:dyDescent="0.25">
      <c r="A940" s="90"/>
      <c r="B940" s="3"/>
      <c r="C940" s="3"/>
      <c r="D940" s="3"/>
      <c r="E940" s="90"/>
      <c r="F940" s="17"/>
      <c r="G940" s="17"/>
      <c r="H940" s="17"/>
      <c r="I940" s="7"/>
      <c r="J940" s="9"/>
      <c r="K940" s="3"/>
      <c r="L940" s="3"/>
      <c r="M940" s="17"/>
      <c r="N940" s="3"/>
    </row>
    <row r="941" spans="1:14" x14ac:dyDescent="0.25">
      <c r="A941" s="90"/>
      <c r="B941" s="3"/>
      <c r="C941" s="3"/>
      <c r="D941" s="3"/>
      <c r="E941" s="90"/>
      <c r="F941" s="17"/>
      <c r="G941" s="17"/>
      <c r="H941" s="17"/>
      <c r="I941" s="7"/>
      <c r="J941" s="9"/>
      <c r="K941" s="3"/>
      <c r="L941" s="3"/>
      <c r="M941" s="17"/>
      <c r="N941" s="3"/>
    </row>
    <row r="942" spans="1:14" x14ac:dyDescent="0.25">
      <c r="A942" s="90"/>
      <c r="B942" s="3"/>
      <c r="C942" s="3"/>
      <c r="D942" s="3"/>
      <c r="E942" s="90"/>
      <c r="F942" s="17"/>
      <c r="G942" s="17"/>
      <c r="H942" s="17"/>
      <c r="I942" s="7"/>
      <c r="J942" s="9"/>
      <c r="K942" s="3"/>
      <c r="L942" s="3"/>
      <c r="M942" s="17"/>
      <c r="N942" s="3"/>
    </row>
    <row r="943" spans="1:14" x14ac:dyDescent="0.25">
      <c r="A943" s="90"/>
      <c r="B943" s="3"/>
      <c r="C943" s="3"/>
      <c r="D943" s="3"/>
      <c r="E943" s="90"/>
      <c r="F943" s="17"/>
      <c r="G943" s="17"/>
      <c r="H943" s="17"/>
      <c r="I943" s="7"/>
      <c r="J943" s="9"/>
      <c r="K943" s="3"/>
      <c r="L943" s="3"/>
      <c r="M943" s="17"/>
      <c r="N943" s="3"/>
    </row>
    <row r="944" spans="1:14" x14ac:dyDescent="0.25">
      <c r="A944" s="90"/>
      <c r="B944" s="3"/>
      <c r="C944" s="3"/>
      <c r="D944" s="3"/>
      <c r="E944" s="90"/>
      <c r="F944" s="17"/>
      <c r="G944" s="17"/>
      <c r="H944" s="17"/>
      <c r="I944" s="7"/>
      <c r="J944" s="9"/>
      <c r="K944" s="3"/>
      <c r="L944" s="3"/>
      <c r="M944" s="17"/>
      <c r="N944" s="3"/>
    </row>
    <row r="945" spans="1:14" x14ac:dyDescent="0.25">
      <c r="A945" s="90"/>
      <c r="B945" s="3"/>
      <c r="C945" s="3"/>
      <c r="D945" s="3"/>
      <c r="E945" s="90"/>
      <c r="F945" s="17"/>
      <c r="G945" s="17"/>
      <c r="H945" s="17"/>
      <c r="I945" s="7"/>
      <c r="J945" s="9"/>
      <c r="K945" s="3"/>
      <c r="L945" s="3"/>
      <c r="M945" s="17"/>
      <c r="N945" s="3"/>
    </row>
    <row r="946" spans="1:14" x14ac:dyDescent="0.25">
      <c r="A946" s="90"/>
      <c r="B946" s="3"/>
      <c r="C946" s="3"/>
      <c r="D946" s="3"/>
      <c r="E946" s="90"/>
      <c r="F946" s="17"/>
      <c r="G946" s="17"/>
      <c r="H946" s="17"/>
      <c r="I946" s="7"/>
      <c r="J946" s="9"/>
      <c r="K946" s="3"/>
      <c r="L946" s="3"/>
      <c r="M946" s="17"/>
      <c r="N946" s="3"/>
    </row>
    <row r="947" spans="1:14" x14ac:dyDescent="0.25">
      <c r="A947" s="90"/>
      <c r="B947" s="3"/>
      <c r="C947" s="3"/>
      <c r="D947" s="3"/>
      <c r="E947" s="90"/>
      <c r="F947" s="17"/>
      <c r="G947" s="17"/>
      <c r="H947" s="17"/>
      <c r="I947" s="7"/>
      <c r="J947" s="9"/>
      <c r="K947" s="3"/>
      <c r="L947" s="3"/>
      <c r="M947" s="17"/>
      <c r="N947" s="3"/>
    </row>
    <row r="948" spans="1:14" x14ac:dyDescent="0.25">
      <c r="A948" s="90"/>
      <c r="B948" s="3"/>
      <c r="C948" s="3"/>
      <c r="D948" s="3"/>
      <c r="E948" s="90"/>
      <c r="F948" s="17"/>
      <c r="G948" s="17"/>
      <c r="H948" s="17"/>
      <c r="I948" s="7"/>
      <c r="J948" s="9"/>
      <c r="K948" s="3"/>
      <c r="L948" s="3"/>
      <c r="M948" s="17"/>
      <c r="N948" s="3"/>
    </row>
    <row r="949" spans="1:14" x14ac:dyDescent="0.25">
      <c r="A949" s="90"/>
      <c r="B949" s="3"/>
      <c r="C949" s="3"/>
      <c r="D949" s="3"/>
      <c r="E949" s="90"/>
      <c r="F949" s="17"/>
      <c r="G949" s="17"/>
      <c r="H949" s="17"/>
      <c r="I949" s="7"/>
      <c r="J949" s="9"/>
      <c r="K949" s="3"/>
      <c r="L949" s="3"/>
      <c r="M949" s="17"/>
      <c r="N949" s="3"/>
    </row>
    <row r="950" spans="1:14" x14ac:dyDescent="0.25">
      <c r="A950" s="90"/>
      <c r="B950" s="3"/>
      <c r="C950" s="3"/>
      <c r="D950" s="3"/>
      <c r="E950" s="90"/>
      <c r="F950" s="17"/>
      <c r="G950" s="17"/>
      <c r="H950" s="17"/>
      <c r="I950" s="7"/>
      <c r="J950" s="9"/>
      <c r="K950" s="3"/>
      <c r="L950" s="3"/>
      <c r="M950" s="17"/>
      <c r="N950" s="3"/>
    </row>
    <row r="951" spans="1:14" x14ac:dyDescent="0.25">
      <c r="A951" s="90"/>
      <c r="B951" s="3"/>
      <c r="C951" s="3"/>
      <c r="D951" s="3"/>
      <c r="E951" s="90"/>
      <c r="F951" s="17"/>
      <c r="G951" s="17"/>
      <c r="H951" s="17"/>
      <c r="I951" s="7"/>
      <c r="J951" s="9"/>
      <c r="K951" s="3"/>
      <c r="L951" s="3"/>
      <c r="M951" s="17"/>
      <c r="N951" s="3"/>
    </row>
    <row r="952" spans="1:14" x14ac:dyDescent="0.25">
      <c r="A952" s="90"/>
      <c r="B952" s="3"/>
      <c r="C952" s="3"/>
      <c r="D952" s="3"/>
      <c r="E952" s="90"/>
      <c r="F952" s="17"/>
      <c r="G952" s="17"/>
      <c r="H952" s="17"/>
      <c r="I952" s="7"/>
      <c r="J952" s="9"/>
      <c r="K952" s="3"/>
      <c r="L952" s="3"/>
      <c r="M952" s="17"/>
      <c r="N952" s="3"/>
    </row>
    <row r="953" spans="1:14" x14ac:dyDescent="0.25">
      <c r="A953" s="90"/>
      <c r="B953" s="3"/>
      <c r="C953" s="3"/>
      <c r="D953" s="3"/>
      <c r="E953" s="90"/>
      <c r="F953" s="17"/>
      <c r="G953" s="17"/>
      <c r="H953" s="17"/>
      <c r="I953" s="7"/>
      <c r="J953" s="9"/>
      <c r="K953" s="3"/>
      <c r="L953" s="3"/>
      <c r="M953" s="17"/>
      <c r="N953" s="3"/>
    </row>
    <row r="954" spans="1:14" x14ac:dyDescent="0.25">
      <c r="A954" s="90"/>
      <c r="B954" s="3"/>
      <c r="C954" s="3"/>
      <c r="D954" s="3"/>
      <c r="E954" s="90"/>
      <c r="F954" s="17"/>
      <c r="G954" s="17"/>
      <c r="H954" s="17"/>
      <c r="I954" s="7"/>
      <c r="J954" s="9"/>
      <c r="K954" s="3"/>
      <c r="L954" s="3"/>
      <c r="M954" s="17"/>
      <c r="N954" s="3"/>
    </row>
    <row r="955" spans="1:14" x14ac:dyDescent="0.25">
      <c r="A955" s="90"/>
      <c r="B955" s="3"/>
      <c r="C955" s="3"/>
      <c r="D955" s="3"/>
      <c r="E955" s="90"/>
      <c r="F955" s="17"/>
      <c r="G955" s="17"/>
      <c r="H955" s="17"/>
      <c r="I955" s="7"/>
      <c r="J955" s="9"/>
      <c r="K955" s="3"/>
      <c r="L955" s="3"/>
      <c r="M955" s="17"/>
      <c r="N955" s="3"/>
    </row>
    <row r="956" spans="1:14" x14ac:dyDescent="0.25">
      <c r="A956" s="90"/>
      <c r="B956" s="3"/>
      <c r="C956" s="3"/>
      <c r="D956" s="3"/>
      <c r="E956" s="90"/>
      <c r="F956" s="17"/>
      <c r="G956" s="17"/>
      <c r="H956" s="17"/>
      <c r="I956" s="7"/>
      <c r="J956" s="9"/>
      <c r="K956" s="3"/>
      <c r="L956" s="3"/>
      <c r="M956" s="17"/>
      <c r="N956" s="3"/>
    </row>
    <row r="957" spans="1:14" x14ac:dyDescent="0.25">
      <c r="A957" s="90"/>
      <c r="B957" s="3"/>
      <c r="C957" s="3"/>
      <c r="D957" s="3"/>
      <c r="E957" s="90"/>
      <c r="F957" s="17"/>
      <c r="G957" s="17"/>
      <c r="H957" s="17"/>
      <c r="I957" s="7"/>
      <c r="J957" s="9"/>
      <c r="K957" s="3"/>
      <c r="L957" s="3"/>
      <c r="M957" s="17"/>
      <c r="N957" s="3"/>
    </row>
    <row r="958" spans="1:14" x14ac:dyDescent="0.25">
      <c r="A958" s="90"/>
      <c r="B958" s="3"/>
      <c r="C958" s="3"/>
      <c r="D958" s="3"/>
      <c r="E958" s="90"/>
      <c r="F958" s="17"/>
      <c r="G958" s="17"/>
      <c r="H958" s="17"/>
      <c r="I958" s="7"/>
      <c r="J958" s="9"/>
      <c r="K958" s="3"/>
      <c r="L958" s="3"/>
      <c r="M958" s="17"/>
      <c r="N958" s="3"/>
    </row>
    <row r="959" spans="1:14" x14ac:dyDescent="0.25">
      <c r="A959" s="90"/>
      <c r="B959" s="3"/>
      <c r="C959" s="3"/>
      <c r="D959" s="3"/>
      <c r="E959" s="90"/>
      <c r="F959" s="17"/>
      <c r="G959" s="17"/>
      <c r="H959" s="17"/>
      <c r="I959" s="7"/>
      <c r="J959" s="9"/>
      <c r="K959" s="3"/>
      <c r="L959" s="3"/>
      <c r="M959" s="17"/>
      <c r="N959" s="3"/>
    </row>
    <row r="960" spans="1:14" x14ac:dyDescent="0.25">
      <c r="A960" s="90"/>
      <c r="B960" s="3"/>
      <c r="C960" s="3"/>
      <c r="D960" s="3"/>
      <c r="E960" s="90"/>
      <c r="F960" s="17"/>
      <c r="G960" s="17"/>
      <c r="H960" s="17"/>
      <c r="I960" s="7"/>
      <c r="J960" s="9"/>
      <c r="K960" s="3"/>
      <c r="L960" s="3"/>
      <c r="M960" s="17"/>
      <c r="N960" s="3"/>
    </row>
    <row r="961" spans="1:14" x14ac:dyDescent="0.25">
      <c r="A961" s="90"/>
      <c r="B961" s="3"/>
      <c r="C961" s="3"/>
      <c r="D961" s="3"/>
      <c r="E961" s="90"/>
      <c r="F961" s="17"/>
      <c r="G961" s="17"/>
      <c r="H961" s="17"/>
      <c r="I961" s="7"/>
      <c r="J961" s="9"/>
      <c r="K961" s="3"/>
      <c r="L961" s="3"/>
      <c r="M961" s="17"/>
      <c r="N961" s="3"/>
    </row>
    <row r="962" spans="1:14" x14ac:dyDescent="0.25">
      <c r="A962" s="90"/>
      <c r="B962" s="3"/>
      <c r="C962" s="3"/>
      <c r="D962" s="3"/>
      <c r="E962" s="90"/>
      <c r="F962" s="17"/>
      <c r="G962" s="17"/>
      <c r="H962" s="17"/>
      <c r="I962" s="7"/>
      <c r="J962" s="9"/>
      <c r="K962" s="3"/>
      <c r="L962" s="3"/>
      <c r="M962" s="17"/>
      <c r="N962" s="3"/>
    </row>
    <row r="963" spans="1:14" x14ac:dyDescent="0.25">
      <c r="A963" s="90"/>
      <c r="B963" s="3"/>
      <c r="C963" s="3"/>
      <c r="D963" s="3"/>
      <c r="E963" s="90"/>
      <c r="F963" s="17"/>
      <c r="G963" s="17"/>
      <c r="H963" s="17"/>
      <c r="I963" s="7"/>
      <c r="J963" s="9"/>
      <c r="K963" s="3"/>
      <c r="L963" s="3"/>
      <c r="M963" s="17"/>
      <c r="N963" s="3"/>
    </row>
    <row r="964" spans="1:14" x14ac:dyDescent="0.25">
      <c r="A964" s="90"/>
      <c r="B964" s="3"/>
      <c r="C964" s="3"/>
      <c r="D964" s="3"/>
      <c r="E964" s="90"/>
      <c r="F964" s="17"/>
      <c r="G964" s="17"/>
      <c r="H964" s="17"/>
      <c r="I964" s="7"/>
      <c r="J964" s="9"/>
      <c r="K964" s="3"/>
      <c r="L964" s="3"/>
      <c r="M964" s="17"/>
      <c r="N964" s="3"/>
    </row>
    <row r="965" spans="1:14" x14ac:dyDescent="0.25">
      <c r="A965" s="90"/>
      <c r="B965" s="3"/>
      <c r="C965" s="3"/>
      <c r="D965" s="3"/>
      <c r="E965" s="90"/>
      <c r="F965" s="17"/>
      <c r="G965" s="17"/>
      <c r="H965" s="17"/>
      <c r="I965" s="7"/>
      <c r="J965" s="9"/>
      <c r="K965" s="3"/>
      <c r="L965" s="3"/>
      <c r="M965" s="17"/>
      <c r="N965" s="3"/>
    </row>
    <row r="966" spans="1:14" x14ac:dyDescent="0.25">
      <c r="A966" s="90"/>
      <c r="B966" s="3"/>
      <c r="C966" s="3"/>
      <c r="D966" s="3"/>
      <c r="E966" s="90"/>
      <c r="F966" s="17"/>
      <c r="G966" s="17"/>
      <c r="H966" s="17"/>
      <c r="I966" s="7"/>
      <c r="J966" s="9"/>
      <c r="K966" s="3"/>
      <c r="L966" s="3"/>
      <c r="M966" s="17"/>
      <c r="N966" s="3"/>
    </row>
    <row r="967" spans="1:14" x14ac:dyDescent="0.25">
      <c r="A967" s="90"/>
      <c r="B967" s="3"/>
      <c r="C967" s="3"/>
      <c r="D967" s="3"/>
      <c r="E967" s="90"/>
      <c r="F967" s="17"/>
      <c r="G967" s="17"/>
      <c r="H967" s="17"/>
      <c r="I967" s="7"/>
      <c r="J967" s="9"/>
      <c r="K967" s="3"/>
      <c r="L967" s="3"/>
      <c r="M967" s="17"/>
      <c r="N967" s="3"/>
    </row>
    <row r="968" spans="1:14" x14ac:dyDescent="0.25">
      <c r="A968" s="90"/>
      <c r="B968" s="3"/>
      <c r="C968" s="3"/>
      <c r="D968" s="3"/>
      <c r="E968" s="90"/>
      <c r="F968" s="17"/>
      <c r="G968" s="17"/>
      <c r="H968" s="17"/>
      <c r="I968" s="7"/>
      <c r="J968" s="9"/>
      <c r="K968" s="3"/>
      <c r="L968" s="3"/>
      <c r="M968" s="17"/>
      <c r="N968" s="3"/>
    </row>
    <row r="969" spans="1:14" x14ac:dyDescent="0.25">
      <c r="A969" s="90"/>
      <c r="B969" s="3"/>
      <c r="C969" s="3"/>
      <c r="D969" s="3"/>
      <c r="E969" s="90"/>
      <c r="F969" s="17"/>
      <c r="G969" s="17"/>
      <c r="H969" s="17"/>
      <c r="I969" s="7"/>
      <c r="J969" s="9"/>
      <c r="K969" s="3"/>
      <c r="L969" s="3"/>
      <c r="M969" s="17"/>
      <c r="N969" s="3"/>
    </row>
    <row r="970" spans="1:14" x14ac:dyDescent="0.25">
      <c r="A970" s="90"/>
      <c r="B970" s="3"/>
      <c r="C970" s="3"/>
      <c r="D970" s="3"/>
      <c r="E970" s="90"/>
      <c r="F970" s="17"/>
      <c r="G970" s="17"/>
      <c r="H970" s="17"/>
      <c r="I970" s="7"/>
      <c r="J970" s="9"/>
      <c r="K970" s="3"/>
      <c r="L970" s="3"/>
      <c r="M970" s="17"/>
      <c r="N970" s="3"/>
    </row>
    <row r="971" spans="1:14" x14ac:dyDescent="0.25">
      <c r="A971" s="90"/>
      <c r="B971" s="3"/>
      <c r="C971" s="3"/>
      <c r="D971" s="3"/>
      <c r="E971" s="90"/>
      <c r="F971" s="17"/>
      <c r="G971" s="17"/>
      <c r="H971" s="17"/>
      <c r="I971" s="7"/>
      <c r="J971" s="9"/>
      <c r="K971" s="3"/>
      <c r="L971" s="3"/>
      <c r="M971" s="17"/>
      <c r="N971" s="3"/>
    </row>
    <row r="972" spans="1:14" x14ac:dyDescent="0.25">
      <c r="A972" s="90"/>
      <c r="B972" s="3"/>
      <c r="C972" s="3"/>
      <c r="D972" s="3"/>
      <c r="E972" s="90"/>
      <c r="F972" s="17"/>
      <c r="G972" s="17"/>
      <c r="H972" s="17"/>
      <c r="I972" s="7"/>
      <c r="J972" s="9"/>
      <c r="K972" s="3"/>
      <c r="L972" s="3"/>
      <c r="M972" s="17"/>
      <c r="N972" s="3"/>
    </row>
    <row r="973" spans="1:14" x14ac:dyDescent="0.25">
      <c r="A973" s="90"/>
      <c r="B973" s="3"/>
      <c r="C973" s="3"/>
      <c r="D973" s="3"/>
      <c r="E973" s="90"/>
      <c r="F973" s="17"/>
      <c r="G973" s="17"/>
      <c r="H973" s="17"/>
      <c r="I973" s="7"/>
      <c r="J973" s="9"/>
      <c r="K973" s="3"/>
      <c r="L973" s="3"/>
      <c r="M973" s="17"/>
      <c r="N973" s="3"/>
    </row>
    <row r="974" spans="1:14" x14ac:dyDescent="0.25">
      <c r="A974" s="90"/>
      <c r="B974" s="3"/>
      <c r="C974" s="3"/>
      <c r="D974" s="3"/>
      <c r="E974" s="90"/>
      <c r="F974" s="17"/>
      <c r="G974" s="17"/>
      <c r="H974" s="17"/>
      <c r="I974" s="7"/>
      <c r="J974" s="9"/>
      <c r="K974" s="3"/>
      <c r="L974" s="3"/>
      <c r="M974" s="17"/>
      <c r="N974" s="3"/>
    </row>
    <row r="975" spans="1:14" x14ac:dyDescent="0.25">
      <c r="A975" s="90"/>
      <c r="B975" s="3"/>
      <c r="C975" s="3"/>
      <c r="D975" s="3"/>
      <c r="E975" s="90"/>
      <c r="F975" s="17"/>
      <c r="G975" s="17"/>
      <c r="H975" s="17"/>
      <c r="I975" s="7"/>
      <c r="J975" s="9"/>
      <c r="K975" s="3"/>
      <c r="L975" s="3"/>
      <c r="M975" s="17"/>
      <c r="N975" s="3"/>
    </row>
    <row r="976" spans="1:14" x14ac:dyDescent="0.25">
      <c r="A976" s="90"/>
      <c r="B976" s="3"/>
      <c r="C976" s="3"/>
      <c r="D976" s="3"/>
      <c r="E976" s="90"/>
      <c r="F976" s="17"/>
      <c r="G976" s="17"/>
      <c r="H976" s="17"/>
      <c r="I976" s="7"/>
      <c r="J976" s="9"/>
      <c r="K976" s="3"/>
      <c r="L976" s="3"/>
      <c r="M976" s="17"/>
      <c r="N976" s="3"/>
    </row>
    <row r="977" spans="1:14" x14ac:dyDescent="0.25">
      <c r="A977" s="90"/>
      <c r="B977" s="3"/>
      <c r="C977" s="3"/>
      <c r="D977" s="3"/>
      <c r="E977" s="90"/>
      <c r="F977" s="17"/>
      <c r="G977" s="17"/>
      <c r="H977" s="17"/>
      <c r="I977" s="7"/>
      <c r="J977" s="9"/>
      <c r="K977" s="3"/>
      <c r="L977" s="3"/>
      <c r="M977" s="17"/>
      <c r="N977" s="3"/>
    </row>
    <row r="978" spans="1:14" x14ac:dyDescent="0.25">
      <c r="A978" s="90"/>
      <c r="B978" s="3"/>
      <c r="C978" s="3"/>
      <c r="D978" s="3"/>
      <c r="E978" s="90"/>
      <c r="F978" s="17"/>
      <c r="G978" s="17"/>
      <c r="H978" s="17"/>
      <c r="I978" s="7"/>
      <c r="J978" s="9"/>
      <c r="K978" s="3"/>
      <c r="L978" s="3"/>
      <c r="M978" s="17"/>
      <c r="N978" s="3"/>
    </row>
    <row r="979" spans="1:14" x14ac:dyDescent="0.25">
      <c r="A979" s="90"/>
      <c r="B979" s="3"/>
      <c r="C979" s="3"/>
      <c r="D979" s="3"/>
      <c r="E979" s="90"/>
      <c r="F979" s="17"/>
      <c r="G979" s="17"/>
      <c r="H979" s="17"/>
      <c r="I979" s="7"/>
      <c r="J979" s="9"/>
      <c r="K979" s="3"/>
      <c r="L979" s="3"/>
      <c r="M979" s="17"/>
      <c r="N979" s="3"/>
    </row>
    <row r="980" spans="1:14" x14ac:dyDescent="0.25">
      <c r="A980" s="90"/>
      <c r="B980" s="3"/>
      <c r="C980" s="3"/>
      <c r="D980" s="3"/>
      <c r="E980" s="90"/>
      <c r="F980" s="17"/>
      <c r="G980" s="17"/>
      <c r="H980" s="17"/>
      <c r="I980" s="7"/>
      <c r="J980" s="9"/>
      <c r="K980" s="3"/>
      <c r="L980" s="3"/>
      <c r="M980" s="17"/>
      <c r="N980" s="3"/>
    </row>
    <row r="981" spans="1:14" x14ac:dyDescent="0.25">
      <c r="A981" s="90"/>
      <c r="B981" s="3"/>
      <c r="C981" s="3"/>
      <c r="D981" s="3"/>
      <c r="E981" s="90"/>
      <c r="F981" s="17"/>
      <c r="G981" s="17"/>
      <c r="H981" s="17"/>
      <c r="I981" s="7"/>
      <c r="J981" s="9"/>
      <c r="K981" s="3"/>
      <c r="L981" s="3"/>
      <c r="M981" s="17"/>
      <c r="N981" s="3"/>
    </row>
    <row r="982" spans="1:14" x14ac:dyDescent="0.25">
      <c r="A982" s="90"/>
      <c r="B982" s="3"/>
      <c r="C982" s="3"/>
      <c r="D982" s="3"/>
      <c r="E982" s="90"/>
      <c r="F982" s="17"/>
      <c r="G982" s="17"/>
      <c r="H982" s="17"/>
      <c r="I982" s="7"/>
      <c r="J982" s="9"/>
      <c r="K982" s="3"/>
      <c r="L982" s="3"/>
      <c r="M982" s="17"/>
      <c r="N982" s="3"/>
    </row>
    <row r="983" spans="1:14" x14ac:dyDescent="0.25">
      <c r="A983" s="90"/>
      <c r="B983" s="3"/>
      <c r="C983" s="3"/>
      <c r="D983" s="3"/>
      <c r="E983" s="90"/>
      <c r="F983" s="17"/>
      <c r="G983" s="17"/>
      <c r="H983" s="17"/>
      <c r="I983" s="7"/>
      <c r="J983" s="9"/>
      <c r="K983" s="3"/>
      <c r="L983" s="3"/>
      <c r="M983" s="17"/>
      <c r="N983" s="3"/>
    </row>
    <row r="984" spans="1:14" x14ac:dyDescent="0.25">
      <c r="A984" s="90"/>
      <c r="B984" s="3"/>
      <c r="C984" s="3"/>
      <c r="D984" s="3"/>
      <c r="E984" s="90"/>
      <c r="F984" s="17"/>
      <c r="G984" s="17"/>
      <c r="H984" s="17"/>
      <c r="I984" s="7"/>
      <c r="J984" s="9"/>
      <c r="K984" s="3"/>
      <c r="L984" s="3"/>
      <c r="M984" s="17"/>
      <c r="N984" s="3"/>
    </row>
    <row r="985" spans="1:14" x14ac:dyDescent="0.25">
      <c r="A985" s="90"/>
      <c r="B985" s="3"/>
      <c r="C985" s="3"/>
      <c r="D985" s="3"/>
      <c r="E985" s="90"/>
      <c r="F985" s="17"/>
      <c r="G985" s="17"/>
      <c r="H985" s="17"/>
      <c r="I985" s="7"/>
      <c r="J985" s="9"/>
      <c r="K985" s="3"/>
      <c r="L985" s="3"/>
      <c r="M985" s="17"/>
      <c r="N985" s="3"/>
    </row>
    <row r="986" spans="1:14" x14ac:dyDescent="0.25">
      <c r="A986" s="90"/>
      <c r="B986" s="3"/>
      <c r="C986" s="3"/>
      <c r="D986" s="3"/>
      <c r="E986" s="90"/>
      <c r="F986" s="17"/>
      <c r="G986" s="17"/>
      <c r="H986" s="17"/>
      <c r="I986" s="7"/>
      <c r="J986" s="9"/>
      <c r="K986" s="3"/>
      <c r="L986" s="3"/>
      <c r="M986" s="17"/>
      <c r="N986" s="3"/>
    </row>
    <row r="987" spans="1:14" x14ac:dyDescent="0.25">
      <c r="A987" s="90"/>
      <c r="B987" s="3"/>
      <c r="C987" s="3"/>
      <c r="D987" s="3"/>
      <c r="E987" s="90"/>
      <c r="F987" s="17"/>
      <c r="G987" s="17"/>
      <c r="H987" s="17"/>
      <c r="I987" s="7"/>
      <c r="J987" s="9"/>
      <c r="K987" s="3"/>
      <c r="L987" s="3"/>
      <c r="M987" s="17"/>
      <c r="N987" s="3"/>
    </row>
    <row r="988" spans="1:14" x14ac:dyDescent="0.25">
      <c r="A988" s="90"/>
      <c r="B988" s="3"/>
      <c r="C988" s="3"/>
      <c r="D988" s="3"/>
      <c r="E988" s="90"/>
      <c r="F988" s="17"/>
      <c r="G988" s="17"/>
      <c r="H988" s="17"/>
      <c r="I988" s="7"/>
      <c r="J988" s="9"/>
      <c r="K988" s="3"/>
      <c r="L988" s="3"/>
      <c r="M988" s="17"/>
      <c r="N988" s="3"/>
    </row>
    <row r="989" spans="1:14" x14ac:dyDescent="0.25">
      <c r="A989" s="90"/>
      <c r="B989" s="3"/>
      <c r="C989" s="3"/>
      <c r="D989" s="3"/>
      <c r="E989" s="90"/>
      <c r="F989" s="17"/>
      <c r="G989" s="17"/>
      <c r="H989" s="17"/>
      <c r="I989" s="7"/>
      <c r="J989" s="9"/>
      <c r="K989" s="3"/>
      <c r="L989" s="3"/>
      <c r="M989" s="17"/>
      <c r="N989" s="3"/>
    </row>
    <row r="990" spans="1:14" x14ac:dyDescent="0.25">
      <c r="A990" s="90"/>
      <c r="B990" s="3"/>
      <c r="C990" s="3"/>
      <c r="D990" s="3"/>
      <c r="E990" s="90"/>
      <c r="F990" s="17"/>
      <c r="G990" s="17"/>
      <c r="H990" s="17"/>
      <c r="I990" s="7"/>
      <c r="J990" s="9"/>
      <c r="K990" s="3"/>
      <c r="L990" s="3"/>
      <c r="M990" s="17"/>
      <c r="N990" s="3"/>
    </row>
    <row r="991" spans="1:14" x14ac:dyDescent="0.25">
      <c r="A991" s="90"/>
      <c r="B991" s="3"/>
      <c r="C991" s="3"/>
      <c r="D991" s="3"/>
      <c r="E991" s="90"/>
      <c r="F991" s="17"/>
      <c r="G991" s="17"/>
      <c r="H991" s="17"/>
      <c r="I991" s="7"/>
      <c r="J991" s="9"/>
      <c r="K991" s="3"/>
      <c r="L991" s="3"/>
      <c r="M991" s="17"/>
      <c r="N991" s="3"/>
    </row>
    <row r="992" spans="1:14" x14ac:dyDescent="0.25">
      <c r="A992" s="90"/>
      <c r="B992" s="3"/>
      <c r="C992" s="3"/>
      <c r="D992" s="3"/>
      <c r="E992" s="90"/>
      <c r="F992" s="17"/>
      <c r="G992" s="17"/>
      <c r="H992" s="17"/>
      <c r="I992" s="7"/>
      <c r="J992" s="9"/>
      <c r="K992" s="3"/>
      <c r="L992" s="3"/>
      <c r="M992" s="17"/>
      <c r="N992" s="3"/>
    </row>
    <row r="993" spans="1:14" x14ac:dyDescent="0.25">
      <c r="A993" s="90"/>
      <c r="B993" s="3"/>
      <c r="C993" s="3"/>
      <c r="D993" s="3"/>
      <c r="E993" s="90"/>
      <c r="F993" s="17"/>
      <c r="G993" s="17"/>
      <c r="H993" s="17"/>
      <c r="I993" s="7"/>
      <c r="J993" s="9"/>
      <c r="K993" s="3"/>
      <c r="L993" s="3"/>
      <c r="M993" s="17"/>
      <c r="N993" s="3"/>
    </row>
    <row r="994" spans="1:14" x14ac:dyDescent="0.25">
      <c r="A994" s="90"/>
      <c r="B994" s="3"/>
      <c r="C994" s="3"/>
      <c r="D994" s="3"/>
      <c r="E994" s="90"/>
      <c r="F994" s="17"/>
      <c r="G994" s="17"/>
      <c r="H994" s="17"/>
      <c r="I994" s="7"/>
      <c r="J994" s="9"/>
      <c r="K994" s="3"/>
      <c r="L994" s="3"/>
      <c r="M994" s="17"/>
      <c r="N994" s="3"/>
    </row>
    <row r="995" spans="1:14" x14ac:dyDescent="0.25">
      <c r="A995" s="90"/>
      <c r="B995" s="3"/>
      <c r="C995" s="3"/>
      <c r="D995" s="3"/>
      <c r="E995" s="90"/>
      <c r="F995" s="17"/>
      <c r="G995" s="17"/>
      <c r="H995" s="17"/>
      <c r="I995" s="7"/>
      <c r="J995" s="9"/>
      <c r="K995" s="3"/>
      <c r="L995" s="3"/>
      <c r="M995" s="17"/>
      <c r="N995" s="3"/>
    </row>
    <row r="996" spans="1:14" x14ac:dyDescent="0.25">
      <c r="A996" s="90"/>
      <c r="B996" s="3"/>
      <c r="C996" s="3"/>
      <c r="D996" s="3"/>
      <c r="E996" s="90"/>
      <c r="F996" s="17"/>
      <c r="G996" s="17"/>
      <c r="H996" s="17"/>
      <c r="I996" s="7"/>
      <c r="J996" s="9"/>
      <c r="K996" s="3"/>
      <c r="L996" s="3"/>
      <c r="M996" s="17"/>
      <c r="N996" s="3"/>
    </row>
    <row r="997" spans="1:14" x14ac:dyDescent="0.25">
      <c r="A997" s="90"/>
      <c r="B997" s="3"/>
      <c r="C997" s="3"/>
      <c r="D997" s="3"/>
      <c r="E997" s="90"/>
      <c r="F997" s="17"/>
      <c r="G997" s="17"/>
      <c r="H997" s="17"/>
      <c r="I997" s="7"/>
      <c r="J997" s="9"/>
      <c r="K997" s="3"/>
      <c r="L997" s="3"/>
      <c r="M997" s="17"/>
      <c r="N997" s="3"/>
    </row>
    <row r="998" spans="1:14" x14ac:dyDescent="0.25">
      <c r="A998" s="90"/>
      <c r="B998" s="3"/>
      <c r="C998" s="3"/>
      <c r="D998" s="3"/>
      <c r="E998" s="90"/>
      <c r="F998" s="17"/>
      <c r="G998" s="17"/>
      <c r="H998" s="17"/>
      <c r="I998" s="7"/>
      <c r="J998" s="9"/>
      <c r="K998" s="3"/>
      <c r="L998" s="3"/>
      <c r="M998" s="17"/>
      <c r="N998" s="3"/>
    </row>
    <row r="999" spans="1:14" x14ac:dyDescent="0.25">
      <c r="A999" s="90"/>
      <c r="B999" s="3"/>
      <c r="C999" s="3"/>
      <c r="D999" s="3"/>
      <c r="E999" s="90"/>
      <c r="F999" s="17"/>
      <c r="G999" s="17"/>
      <c r="H999" s="17"/>
      <c r="I999" s="7"/>
      <c r="J999" s="9"/>
      <c r="K999" s="3"/>
      <c r="L999" s="3"/>
      <c r="M999" s="17"/>
      <c r="N999" s="3"/>
    </row>
    <row r="1000" spans="1:14" x14ac:dyDescent="0.25">
      <c r="A1000" s="90"/>
      <c r="B1000" s="3"/>
      <c r="C1000" s="3"/>
      <c r="D1000" s="3"/>
      <c r="E1000" s="90"/>
      <c r="F1000" s="17"/>
      <c r="G1000" s="17"/>
      <c r="H1000" s="17"/>
      <c r="I1000" s="7"/>
      <c r="J1000" s="9"/>
      <c r="K1000" s="3"/>
      <c r="L1000" s="3"/>
      <c r="M1000" s="17"/>
      <c r="N1000" s="3"/>
    </row>
    <row r="1001" spans="1:14" x14ac:dyDescent="0.25">
      <c r="A1001" s="90"/>
      <c r="B1001" s="3"/>
      <c r="C1001" s="3"/>
      <c r="D1001" s="3"/>
      <c r="E1001" s="90"/>
      <c r="F1001" s="17"/>
      <c r="G1001" s="17"/>
      <c r="H1001" s="17"/>
      <c r="I1001" s="7"/>
      <c r="J1001" s="9"/>
      <c r="K1001" s="3"/>
      <c r="L1001" s="3"/>
      <c r="M1001" s="17"/>
      <c r="N1001" s="3"/>
    </row>
    <row r="1002" spans="1:14" x14ac:dyDescent="0.25">
      <c r="A1002" s="90"/>
      <c r="B1002" s="3"/>
      <c r="C1002" s="3"/>
      <c r="D1002" s="3"/>
      <c r="E1002" s="90"/>
      <c r="F1002" s="17"/>
      <c r="G1002" s="17"/>
      <c r="H1002" s="17"/>
      <c r="I1002" s="7"/>
      <c r="J1002" s="9"/>
      <c r="K1002" s="3"/>
      <c r="L1002" s="3"/>
      <c r="M1002" s="17"/>
      <c r="N1002" s="3"/>
    </row>
    <row r="1003" spans="1:14" x14ac:dyDescent="0.25">
      <c r="A1003" s="90"/>
      <c r="B1003" s="3"/>
      <c r="C1003" s="3"/>
      <c r="D1003" s="3"/>
      <c r="E1003" s="90"/>
      <c r="F1003" s="17"/>
      <c r="G1003" s="17"/>
      <c r="H1003" s="17"/>
      <c r="I1003" s="7"/>
      <c r="J1003" s="9"/>
      <c r="K1003" s="3"/>
      <c r="L1003" s="3"/>
      <c r="M1003" s="17"/>
      <c r="N1003" s="3"/>
    </row>
    <row r="1004" spans="1:14" x14ac:dyDescent="0.25">
      <c r="A1004" s="90"/>
      <c r="B1004" s="3"/>
      <c r="C1004" s="3"/>
      <c r="D1004" s="3"/>
      <c r="E1004" s="90"/>
      <c r="F1004" s="17"/>
      <c r="G1004" s="17"/>
      <c r="H1004" s="17"/>
      <c r="I1004" s="7"/>
      <c r="J1004" s="9"/>
      <c r="K1004" s="3"/>
      <c r="L1004" s="3"/>
      <c r="M1004" s="17"/>
      <c r="N1004" s="3"/>
    </row>
    <row r="1005" spans="1:14" x14ac:dyDescent="0.25">
      <c r="A1005" s="90"/>
      <c r="B1005" s="3"/>
      <c r="C1005" s="3"/>
      <c r="D1005" s="3"/>
      <c r="E1005" s="90"/>
      <c r="F1005" s="17"/>
      <c r="G1005" s="17"/>
      <c r="H1005" s="17"/>
      <c r="I1005" s="7"/>
      <c r="J1005" s="9"/>
      <c r="K1005" s="3"/>
      <c r="L1005" s="3"/>
      <c r="M1005" s="17"/>
      <c r="N1005" s="3"/>
    </row>
    <row r="1006" spans="1:14" x14ac:dyDescent="0.25">
      <c r="A1006" s="90"/>
      <c r="B1006" s="3"/>
      <c r="C1006" s="3"/>
      <c r="D1006" s="3"/>
      <c r="E1006" s="90"/>
      <c r="F1006" s="17"/>
      <c r="G1006" s="17"/>
      <c r="H1006" s="17"/>
      <c r="I1006" s="7"/>
      <c r="J1006" s="9"/>
      <c r="K1006" s="3"/>
      <c r="L1006" s="3"/>
      <c r="M1006" s="17"/>
      <c r="N1006" s="3"/>
    </row>
    <row r="1007" spans="1:14" x14ac:dyDescent="0.25">
      <c r="A1007" s="90"/>
      <c r="B1007" s="3"/>
      <c r="C1007" s="3"/>
      <c r="D1007" s="3"/>
      <c r="E1007" s="90"/>
      <c r="F1007" s="17"/>
      <c r="G1007" s="17"/>
      <c r="H1007" s="17"/>
      <c r="I1007" s="7"/>
      <c r="J1007" s="9"/>
      <c r="K1007" s="3"/>
      <c r="L1007" s="3"/>
      <c r="M1007" s="17"/>
      <c r="N1007" s="3"/>
    </row>
    <row r="1008" spans="1:14" x14ac:dyDescent="0.25">
      <c r="A1008" s="90"/>
      <c r="B1008" s="3"/>
      <c r="C1008" s="3"/>
      <c r="D1008" s="3"/>
      <c r="E1008" s="90"/>
      <c r="F1008" s="17"/>
      <c r="G1008" s="17"/>
      <c r="H1008" s="17"/>
      <c r="I1008" s="7"/>
      <c r="J1008" s="9"/>
      <c r="K1008" s="3"/>
      <c r="L1008" s="3"/>
      <c r="M1008" s="17"/>
      <c r="N1008" s="3"/>
    </row>
    <row r="1009" spans="1:16" x14ac:dyDescent="0.25">
      <c r="A1009" s="90"/>
      <c r="B1009" s="3"/>
      <c r="C1009" s="3"/>
      <c r="D1009" s="3"/>
      <c r="E1009" s="90"/>
      <c r="F1009" s="17"/>
      <c r="G1009" s="17"/>
      <c r="H1009" s="17"/>
      <c r="I1009" s="7"/>
      <c r="J1009" s="9"/>
      <c r="K1009" s="3"/>
      <c r="L1009" s="3"/>
      <c r="M1009" s="17"/>
      <c r="N1009" s="3"/>
    </row>
    <row r="1010" spans="1:16" x14ac:dyDescent="0.25">
      <c r="A1010" s="90"/>
      <c r="B1010" s="3"/>
      <c r="C1010" s="3"/>
      <c r="D1010" s="3"/>
      <c r="E1010" s="90"/>
      <c r="F1010" s="17"/>
      <c r="G1010" s="17"/>
      <c r="H1010" s="17"/>
      <c r="I1010" s="7"/>
      <c r="J1010" s="9"/>
      <c r="K1010" s="3"/>
      <c r="L1010" s="3"/>
      <c r="M1010" s="17"/>
      <c r="N1010" s="3"/>
    </row>
    <row r="1011" spans="1:16" x14ac:dyDescent="0.25">
      <c r="A1011" s="90"/>
      <c r="B1011" s="3"/>
      <c r="C1011" s="3"/>
      <c r="D1011" s="3"/>
      <c r="E1011" s="90"/>
      <c r="F1011" s="17"/>
      <c r="G1011" s="17"/>
      <c r="H1011" s="17"/>
      <c r="I1011" s="7"/>
      <c r="J1011" s="9"/>
      <c r="K1011" s="3"/>
      <c r="L1011" s="3"/>
      <c r="M1011" s="17"/>
      <c r="N1011" s="3"/>
    </row>
    <row r="1012" spans="1:16" x14ac:dyDescent="0.25">
      <c r="A1012" s="90"/>
      <c r="B1012" s="3"/>
      <c r="C1012" s="3"/>
      <c r="D1012" s="3"/>
      <c r="E1012" s="90"/>
      <c r="F1012" s="17"/>
      <c r="G1012" s="17"/>
      <c r="H1012" s="17"/>
      <c r="I1012" s="7"/>
      <c r="J1012" s="9"/>
      <c r="K1012" s="3"/>
      <c r="L1012" s="3"/>
      <c r="M1012" s="17"/>
      <c r="N1012" s="3"/>
    </row>
    <row r="1013" spans="1:16" x14ac:dyDescent="0.25">
      <c r="A1013" s="90"/>
      <c r="B1013" s="3"/>
      <c r="C1013" s="3"/>
      <c r="D1013" s="3"/>
      <c r="E1013" s="90"/>
      <c r="F1013" s="17"/>
      <c r="G1013" s="17"/>
      <c r="H1013" s="17"/>
      <c r="I1013" s="7"/>
      <c r="J1013" s="9"/>
      <c r="K1013" s="3"/>
      <c r="L1013" s="3"/>
      <c r="M1013" s="17"/>
      <c r="N1013" s="3"/>
    </row>
    <row r="1014" spans="1:16" x14ac:dyDescent="0.25">
      <c r="A1014" s="90"/>
      <c r="B1014" s="3"/>
      <c r="C1014" s="3"/>
      <c r="D1014" s="3"/>
      <c r="E1014" s="90"/>
      <c r="F1014" s="17"/>
      <c r="G1014" s="17"/>
      <c r="H1014" s="17"/>
      <c r="I1014" s="7"/>
      <c r="J1014" s="9"/>
      <c r="K1014" s="3"/>
      <c r="L1014" s="3"/>
      <c r="M1014" s="17"/>
      <c r="N1014" s="3"/>
    </row>
    <row r="1015" spans="1:16" x14ac:dyDescent="0.25">
      <c r="A1015" s="3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</row>
  </sheetData>
  <mergeCells count="2">
    <mergeCell ref="P2:Q2"/>
    <mergeCell ref="Z13:AB13"/>
  </mergeCells>
  <phoneticPr fontId="0" type="noConversion"/>
  <pageMargins left="0.75" right="0.75" top="1" bottom="1" header="0.5" footer="0.5"/>
  <pageSetup scale="10" orientation="landscape" r:id="rId1"/>
  <headerFooter alignWithMargins="0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X107"/>
  <sheetViews>
    <sheetView showGridLines="0" zoomScaleNormal="100" workbookViewId="0">
      <selection activeCell="C13" sqref="C13"/>
    </sheetView>
  </sheetViews>
  <sheetFormatPr defaultRowHeight="12.5" x14ac:dyDescent="0.25"/>
  <cols>
    <col min="1" max="1" width="17.81640625" style="167" customWidth="1"/>
    <col min="2" max="2" width="10" style="167" bestFit="1" customWidth="1"/>
    <col min="3" max="3" width="13.7265625" style="167" bestFit="1" customWidth="1"/>
    <col min="4" max="4" width="12.1796875" style="167" customWidth="1"/>
    <col min="5" max="5" width="14.26953125" style="167" customWidth="1"/>
    <col min="6" max="6" width="12.453125" style="167" bestFit="1" customWidth="1"/>
    <col min="7" max="7" width="21.7265625" style="167" bestFit="1" customWidth="1"/>
    <col min="8" max="8" width="17" style="167" customWidth="1"/>
    <col min="9" max="9" width="11.1796875" bestFit="1" customWidth="1"/>
    <col min="10" max="10" width="11.453125" customWidth="1"/>
    <col min="11" max="11" width="13.1796875" customWidth="1"/>
    <col min="12" max="12" width="12.7265625" customWidth="1"/>
    <col min="13" max="13" width="8.81640625" customWidth="1"/>
    <col min="15" max="15" width="10.453125" bestFit="1" customWidth="1"/>
    <col min="16" max="16" width="10.7265625" bestFit="1" customWidth="1"/>
    <col min="17" max="17" width="10.453125" bestFit="1" customWidth="1"/>
  </cols>
  <sheetData>
    <row r="1" spans="1:16" ht="15" x14ac:dyDescent="0.25">
      <c r="A1" s="171" t="s">
        <v>108</v>
      </c>
      <c r="B1" s="165"/>
      <c r="C1" s="165"/>
      <c r="D1" s="165"/>
      <c r="E1" s="165"/>
      <c r="F1" s="165"/>
      <c r="G1" s="165"/>
      <c r="H1" s="165"/>
      <c r="L1" s="171"/>
    </row>
    <row r="2" spans="1:16" ht="14" x14ac:dyDescent="0.25">
      <c r="A2" s="187"/>
      <c r="B2" s="333"/>
      <c r="C2" s="333"/>
      <c r="D2" s="333"/>
      <c r="E2" s="179"/>
      <c r="L2" s="240"/>
    </row>
    <row r="3" spans="1:16" x14ac:dyDescent="0.25">
      <c r="A3" s="170" t="s">
        <v>414</v>
      </c>
      <c r="B3" s="168">
        <v>2.5000000000000001E-2</v>
      </c>
      <c r="C3" s="169" t="s">
        <v>106</v>
      </c>
      <c r="D3" s="168">
        <v>0.97499999999999998</v>
      </c>
      <c r="E3" s="168" t="s">
        <v>527</v>
      </c>
      <c r="F3" s="169" t="s">
        <v>415</v>
      </c>
      <c r="H3" s="165"/>
      <c r="I3" s="165" t="s">
        <v>112</v>
      </c>
      <c r="J3" s="165" t="s">
        <v>113</v>
      </c>
      <c r="L3" s="165"/>
      <c r="M3" s="197"/>
      <c r="N3" s="197"/>
      <c r="O3" s="197"/>
      <c r="P3" s="197"/>
    </row>
    <row r="4" spans="1:16" x14ac:dyDescent="0.25">
      <c r="A4" s="257" t="s">
        <v>87</v>
      </c>
      <c r="B4" s="258">
        <f>VLOOKUP($H4,output!$B$2:$J$926,5,)</f>
        <v>1.7552153084021</v>
      </c>
      <c r="C4" s="258">
        <f>VLOOKUP($H4,output!$B$2:$J$926,6,)</f>
        <v>2.8612239610926902</v>
      </c>
      <c r="D4" s="258">
        <f>VLOOKUP($H4,output!$B$2:$J$926,7,)</f>
        <v>4.8577431815585097</v>
      </c>
      <c r="E4" s="258">
        <f>VLOOKUP($H4,output!$B$2:$J$926,2,)</f>
        <v>2.9797762183034102</v>
      </c>
      <c r="F4" s="258">
        <f>J4/I4</f>
        <v>0.27242302862013784</v>
      </c>
      <c r="G4" s="181"/>
      <c r="H4" s="165" t="s">
        <v>100</v>
      </c>
      <c r="I4" s="212">
        <f>VLOOKUP($H4,output!$B$2:$J$926,2,)</f>
        <v>2.9797762183034102</v>
      </c>
      <c r="J4" s="212">
        <f>VLOOKUP($H4,output!$B$2:$J$926,3,)</f>
        <v>0.811759662000476</v>
      </c>
      <c r="K4" s="7"/>
      <c r="L4" s="197"/>
      <c r="M4" s="197"/>
      <c r="N4" s="197"/>
      <c r="O4" s="197"/>
      <c r="P4" s="197"/>
    </row>
    <row r="5" spans="1:16" x14ac:dyDescent="0.25">
      <c r="A5" s="187" t="s">
        <v>963</v>
      </c>
      <c r="B5" s="214">
        <f>VLOOKUP($H5,output!$B$2:$J$926,5,)</f>
        <v>0.56259153040377397</v>
      </c>
      <c r="C5" s="214">
        <f>VLOOKUP($H5,output!$B$2:$J$926,6,)</f>
        <v>1.05124948957551</v>
      </c>
      <c r="D5" s="214">
        <f>VLOOKUP($H5,output!$B$2:$J$926,7,)</f>
        <v>1.5805737633154799</v>
      </c>
      <c r="E5" s="214">
        <f>VLOOKUP($H5,output!$B$2:$J$926,2,)</f>
        <v>1.0572173524744199</v>
      </c>
      <c r="F5" s="214">
        <f t="shared" ref="F5:F16" si="0">J5/I5</f>
        <v>0.24732169432365092</v>
      </c>
      <c r="G5" s="181"/>
      <c r="H5" s="165" t="s">
        <v>59</v>
      </c>
      <c r="I5" s="212">
        <f>VLOOKUP($H5,output!$B$2:$J$926,2,)</f>
        <v>1.0572173524744199</v>
      </c>
      <c r="J5" s="212">
        <f>VLOOKUP($H5,output!$B$2:$J$926,3,)</f>
        <v>0.26147278688233799</v>
      </c>
      <c r="K5" s="166"/>
    </row>
    <row r="6" spans="1:16" x14ac:dyDescent="0.25">
      <c r="A6" s="187" t="s">
        <v>964</v>
      </c>
      <c r="B6" s="214">
        <f>VLOOKUP($H6,output!$B$2:$J$926,5,)</f>
        <v>0.77736184363689598</v>
      </c>
      <c r="C6" s="214">
        <f>VLOOKUP($H6,output!$B$2:$J$926,6,)</f>
        <v>1.26379563320441</v>
      </c>
      <c r="D6" s="214">
        <f>VLOOKUP($H6,output!$B$2:$J$926,7,)</f>
        <v>1.8987158367924599</v>
      </c>
      <c r="E6" s="214">
        <f>VLOOKUP($H6,output!$B$2:$J$926,2,)</f>
        <v>1.27883758475464</v>
      </c>
      <c r="F6" s="214">
        <f t="shared" si="0"/>
        <v>0.22258897389699056</v>
      </c>
      <c r="G6" s="181"/>
      <c r="H6" s="165" t="s">
        <v>101</v>
      </c>
      <c r="I6" s="212">
        <f>VLOOKUP($H6,output!$B$2:$J$926,2,)</f>
        <v>1.27883758475464</v>
      </c>
      <c r="J6" s="212">
        <f>VLOOKUP($H6,output!$B$2:$J$926,3,)</f>
        <v>0.28465514577144102</v>
      </c>
      <c r="K6" s="7"/>
    </row>
    <row r="7" spans="1:16" x14ac:dyDescent="0.25">
      <c r="A7" s="262" t="s">
        <v>69</v>
      </c>
      <c r="B7" s="263">
        <f>VLOOKUP($H7,output!$B$2:$J$926,5,)</f>
        <v>1.6041338190197401E-6</v>
      </c>
      <c r="C7" s="263">
        <f>VLOOKUP($H7,output!$B$2:$J$926,6,)</f>
        <v>5.4194914164032001E-6</v>
      </c>
      <c r="D7" s="263">
        <f>VLOOKUP($H7,output!$B$2:$J$926,7,)</f>
        <v>9.3254911441046899E-6</v>
      </c>
      <c r="E7" s="263">
        <f>VLOOKUP($H7,output!$B$2:$J$926,2,)</f>
        <v>5.4118979431638997E-6</v>
      </c>
      <c r="F7" s="214">
        <f t="shared" si="0"/>
        <v>0.35854583914005533</v>
      </c>
      <c r="G7" s="181"/>
      <c r="H7" s="165" t="s">
        <v>60</v>
      </c>
      <c r="I7" s="212">
        <f>VLOOKUP($H7,output!$B$2:$J$926,2,)</f>
        <v>5.4118979431638997E-6</v>
      </c>
      <c r="J7" s="212">
        <f>VLOOKUP($H7,output!$B$2:$J$926,3,)</f>
        <v>1.94041348937204E-6</v>
      </c>
      <c r="L7" s="241"/>
      <c r="M7" s="242"/>
    </row>
    <row r="8" spans="1:16" x14ac:dyDescent="0.25">
      <c r="A8" s="261" t="s">
        <v>70</v>
      </c>
      <c r="B8" s="214">
        <f>VLOOKUP($H8,output!$B$2:$J$926,5,)</f>
        <v>8.8598933015714601E-2</v>
      </c>
      <c r="C8" s="214">
        <f>VLOOKUP($H8,output!$B$2:$J$926,6,)</f>
        <v>0.41151183558186399</v>
      </c>
      <c r="D8" s="214">
        <f>VLOOKUP($H8,output!$B$2:$J$926,7,)</f>
        <v>0.72922474170169704</v>
      </c>
      <c r="E8" s="214">
        <f>VLOOKUP($H8,output!$B$2:$J$926,2,)</f>
        <v>0.41015370847534</v>
      </c>
      <c r="F8" s="214">
        <f t="shared" si="0"/>
        <v>0.38943211992667964</v>
      </c>
      <c r="G8" s="181"/>
      <c r="H8" s="165" t="s">
        <v>102</v>
      </c>
      <c r="I8" s="212">
        <f>VLOOKUP($H8,output!$B$2:$J$926,2,)</f>
        <v>0.41015370847534</v>
      </c>
      <c r="J8" s="212">
        <f>VLOOKUP($H8,output!$B$2:$J$926,3,)</f>
        <v>0.159727028187341</v>
      </c>
      <c r="K8" s="243"/>
      <c r="L8" s="244"/>
      <c r="M8" s="242"/>
      <c r="N8" s="242"/>
      <c r="O8" s="242"/>
    </row>
    <row r="9" spans="1:16" ht="15" x14ac:dyDescent="0.25">
      <c r="A9" s="261" t="s">
        <v>965</v>
      </c>
      <c r="B9" s="214">
        <f>VLOOKUP($H9,output!$B$2:$J$926,5,)</f>
        <v>0.45521055823413997</v>
      </c>
      <c r="C9" s="214">
        <f>VLOOKUP($H9,output!$B$2:$J$926,6,)</f>
        <v>0.57154485932584498</v>
      </c>
      <c r="D9" s="214">
        <f>VLOOKUP($H9,output!$B$2:$J$926,7,)</f>
        <v>0.73134364398499396</v>
      </c>
      <c r="E9" s="214">
        <f>VLOOKUP($H9,output!$B$2:$J$926,2,)</f>
        <v>0.57950369199307505</v>
      </c>
      <c r="F9" s="214">
        <f t="shared" si="0"/>
        <v>0.12434363164445202</v>
      </c>
      <c r="G9" s="181"/>
      <c r="H9" s="165" t="s">
        <v>103</v>
      </c>
      <c r="I9" s="212">
        <f>VLOOKUP($H9,output!$B$2:$J$926,2,)</f>
        <v>0.57950369199307505</v>
      </c>
      <c r="J9" s="212">
        <f>VLOOKUP($H9,output!$B$2:$J$926,3,)</f>
        <v>7.2057593613786899E-2</v>
      </c>
      <c r="K9" s="243"/>
      <c r="L9" s="244"/>
      <c r="M9" s="242"/>
      <c r="N9" s="242"/>
      <c r="O9" s="242"/>
    </row>
    <row r="10" spans="1:16" ht="15.5" x14ac:dyDescent="0.25">
      <c r="A10" s="298" t="s">
        <v>976</v>
      </c>
      <c r="B10" s="299">
        <f>VLOOKUP($H10,output!$B$2:$J$926,5,)</f>
        <v>162084.34988625601</v>
      </c>
      <c r="C10" s="299">
        <f>VLOOKUP($H10,output!$B$2:$J$926,6,)</f>
        <v>234223.23146320699</v>
      </c>
      <c r="D10" s="299">
        <f>VLOOKUP($H10,output!$B$2:$J$926,7,)</f>
        <v>611712.57318143104</v>
      </c>
      <c r="E10" s="299">
        <f>VLOOKUP($H10,output!$B$2:$J$926,2,)</f>
        <v>275634.412298346</v>
      </c>
      <c r="F10" s="300">
        <f>(D10-B10)/3.92/C10</f>
        <v>0.48970837202899731</v>
      </c>
      <c r="G10" s="300">
        <f>J10/I10</f>
        <v>1.0361720340188301</v>
      </c>
      <c r="H10" s="165" t="s">
        <v>99</v>
      </c>
      <c r="I10" s="212">
        <f>VLOOKUP($H10,output!$B$2:$J$926,2,)</f>
        <v>275634.412298346</v>
      </c>
      <c r="J10" s="212">
        <f>VLOOKUP($H10,output!$B$2:$J$926,3,)</f>
        <v>285604.669636762</v>
      </c>
      <c r="K10" s="243"/>
      <c r="L10" s="245"/>
      <c r="M10" s="242"/>
      <c r="N10" s="242"/>
      <c r="O10" s="242"/>
    </row>
    <row r="11" spans="1:16" ht="15.5" x14ac:dyDescent="0.25">
      <c r="A11" s="187" t="s">
        <v>977</v>
      </c>
      <c r="B11" s="264">
        <f>VLOOKUP($H11,output!$B$2:$J$926,5,)</f>
        <v>130474.381260079</v>
      </c>
      <c r="C11" s="264">
        <f>VLOOKUP($H11,output!$B$2:$J$926,6,)</f>
        <v>196162.94329634399</v>
      </c>
      <c r="D11" s="264">
        <f>VLOOKUP($H11,output!$B$2:$J$926,7,)</f>
        <v>455801.21198408498</v>
      </c>
      <c r="E11" s="264">
        <f>VLOOKUP($H11,output!$B$2:$J$926,2,)</f>
        <v>222079.299740955</v>
      </c>
      <c r="F11" s="214">
        <f t="shared" si="0"/>
        <v>0.82303150190325791</v>
      </c>
      <c r="G11" s="214"/>
      <c r="H11" s="165" t="s">
        <v>62</v>
      </c>
      <c r="I11" s="212">
        <f>VLOOKUP($H11,output!$B$2:$J$926,2,)</f>
        <v>222079.299740955</v>
      </c>
      <c r="J11" s="212">
        <f>VLOOKUP($H11,output!$B$2:$J$926,3,)</f>
        <v>182778.25960742199</v>
      </c>
      <c r="K11" s="243"/>
      <c r="L11" s="245"/>
      <c r="M11" s="242"/>
      <c r="N11" s="242"/>
      <c r="O11" s="242"/>
    </row>
    <row r="12" spans="1:16" ht="15.5" x14ac:dyDescent="0.25">
      <c r="A12" s="298" t="s">
        <v>966</v>
      </c>
      <c r="B12" s="299">
        <f>VLOOKUP($H12,output!$B$2:$J$926,5,)</f>
        <v>107232.958413225</v>
      </c>
      <c r="C12" s="299">
        <f>VLOOKUP($H12,output!$B$2:$J$926,6,)</f>
        <v>184519.16780992999</v>
      </c>
      <c r="D12" s="299">
        <f>VLOOKUP($H12,output!$B$2:$J$926,7,)</f>
        <v>623390.54466722999</v>
      </c>
      <c r="E12" s="299">
        <f>VLOOKUP($H12,output!$B$2:$J$926,2,)</f>
        <v>235121.409229418</v>
      </c>
      <c r="F12" s="300">
        <f t="shared" ref="F12" si="1">(D12-B12)/3.92/C12</f>
        <v>0.7135998671523367</v>
      </c>
      <c r="G12" s="300">
        <f t="shared" ref="G12:G13" si="2">J12/I12</f>
        <v>1.3695374747080069</v>
      </c>
      <c r="H12" s="165" t="s">
        <v>681</v>
      </c>
      <c r="I12" s="212">
        <f>VLOOKUP($H12,output!$B$2:$J$926,2,)</f>
        <v>235121.409229418</v>
      </c>
      <c r="J12" s="212">
        <f>VLOOKUP($H12,output!$B$2:$J$926,3,)</f>
        <v>322007.581045845</v>
      </c>
      <c r="K12" s="243"/>
      <c r="L12" s="244"/>
      <c r="M12" s="242"/>
      <c r="N12" s="242"/>
      <c r="O12" s="242"/>
    </row>
    <row r="13" spans="1:16" ht="15.5" x14ac:dyDescent="0.25">
      <c r="A13" s="298" t="s">
        <v>967</v>
      </c>
      <c r="B13" s="299">
        <f>quantiles_lambert!C3</f>
        <v>65565.88</v>
      </c>
      <c r="C13" s="299">
        <f>quantiles_lambert!E3</f>
        <v>96257</v>
      </c>
      <c r="D13" s="299">
        <f>quantiles_lambert!G3</f>
        <v>260869.13</v>
      </c>
      <c r="E13" s="299">
        <f>quantiles_lambert!I3</f>
        <v>114361.23</v>
      </c>
      <c r="F13" s="300">
        <f>(D13-B13)/3.92/C13</f>
        <v>0.51759620238591719</v>
      </c>
      <c r="G13" s="300">
        <f t="shared" si="2"/>
        <v>1.082208717062592</v>
      </c>
      <c r="H13" s="276" t="s">
        <v>947</v>
      </c>
      <c r="I13" s="277">
        <f>quantiles_lambert!I3</f>
        <v>114361.23</v>
      </c>
      <c r="J13" s="277">
        <f>quantiles_lambert!J3</f>
        <v>123762.72</v>
      </c>
      <c r="K13" s="3"/>
      <c r="L13" s="243"/>
      <c r="M13" s="243"/>
      <c r="N13" s="243"/>
    </row>
    <row r="14" spans="1:16" ht="15.5" x14ac:dyDescent="0.25">
      <c r="A14" s="265" t="s">
        <v>968</v>
      </c>
      <c r="B14" s="278">
        <f>quantiles_lambert!C4</f>
        <v>0.34865143999999998</v>
      </c>
      <c r="C14" s="278">
        <f>quantiles_lambert!E4</f>
        <v>0.52317981000000002</v>
      </c>
      <c r="D14" s="278">
        <f>quantiles_lambert!G4</f>
        <v>0.69878492000000003</v>
      </c>
      <c r="E14" s="278">
        <f>quantiles_lambert!I4</f>
        <v>0.52209625999999998</v>
      </c>
      <c r="F14" s="214">
        <f t="shared" si="0"/>
        <v>0.1687052115638599</v>
      </c>
      <c r="G14" s="214"/>
      <c r="H14" s="276" t="s">
        <v>947</v>
      </c>
      <c r="I14" s="277">
        <f>quantiles_lambert!I4</f>
        <v>0.52209625999999998</v>
      </c>
      <c r="J14" s="277">
        <f>quantiles_lambert!J4</f>
        <v>8.8080359999999996E-2</v>
      </c>
      <c r="K14" s="7"/>
      <c r="L14">
        <v>8.5</v>
      </c>
    </row>
    <row r="15" spans="1:16" ht="15.5" x14ac:dyDescent="0.25">
      <c r="A15" s="187" t="s">
        <v>969</v>
      </c>
      <c r="B15" s="264">
        <f>quantiles_lambert!C5</f>
        <v>56284.74</v>
      </c>
      <c r="C15" s="264">
        <f>quantiles_lambert!E5</f>
        <v>83428.19</v>
      </c>
      <c r="D15" s="264">
        <f>quantiles_lambert!G5</f>
        <v>204213.87</v>
      </c>
      <c r="E15" s="264">
        <f>quantiles_lambert!I5</f>
        <v>95641.79</v>
      </c>
      <c r="F15" s="214">
        <f t="shared" si="0"/>
        <v>0.87302767963669436</v>
      </c>
      <c r="G15" s="214"/>
      <c r="H15" s="276" t="s">
        <v>947</v>
      </c>
      <c r="I15" s="277">
        <f>quantiles_lambert!I5</f>
        <v>95641.79</v>
      </c>
      <c r="J15" s="277">
        <f>quantiles_lambert!J5</f>
        <v>83497.929999999993</v>
      </c>
      <c r="K15" s="7"/>
      <c r="L15">
        <v>7.5</v>
      </c>
    </row>
    <row r="16" spans="1:16" ht="15.5" x14ac:dyDescent="0.25">
      <c r="A16" s="265" t="s">
        <v>970</v>
      </c>
      <c r="B16" s="278">
        <f>quantiles_lambert!C6</f>
        <v>0.26063201000000003</v>
      </c>
      <c r="C16" s="278">
        <f>quantiles_lambert!E6</f>
        <v>0.45121001999999999</v>
      </c>
      <c r="D16" s="278">
        <f>quantiles_lambert!G6</f>
        <v>0.61806605000000003</v>
      </c>
      <c r="E16" s="278">
        <f>quantiles_lambert!I6</f>
        <v>0.44829643000000002</v>
      </c>
      <c r="F16" s="214">
        <f t="shared" si="0"/>
        <v>0.2052042662931757</v>
      </c>
      <c r="G16" s="214"/>
      <c r="H16" s="276" t="s">
        <v>947</v>
      </c>
      <c r="I16" s="277">
        <f>quantiles_lambert!I6</f>
        <v>0.44829643000000002</v>
      </c>
      <c r="J16" s="277">
        <f>quantiles_lambert!J6</f>
        <v>9.1992340000000006E-2</v>
      </c>
      <c r="K16" s="7"/>
      <c r="L16">
        <v>7.5</v>
      </c>
    </row>
    <row r="17" spans="1:16" x14ac:dyDescent="0.25">
      <c r="A17" s="187" t="s">
        <v>107</v>
      </c>
      <c r="B17" s="214">
        <f>VLOOKUP($H17,output!$B$2:$J$926,5,)</f>
        <v>16.6402035154542</v>
      </c>
      <c r="C17" s="214">
        <f>VLOOKUP($H17,output!$B$2:$J$926,6,)</f>
        <v>24.517371472682701</v>
      </c>
      <c r="D17" s="214">
        <f>VLOOKUP($H17,output!$B$2:$J$926,7,)</f>
        <v>36.025928740104803</v>
      </c>
      <c r="E17" s="214">
        <f>VLOOKUP($H17,output!$B$2:$J$926,2,)</f>
        <v>24.960248828441699</v>
      </c>
      <c r="F17" s="214">
        <f>J17/I17</f>
        <v>0.19825743537427964</v>
      </c>
      <c r="G17" s="181"/>
      <c r="H17" s="165" t="s">
        <v>557</v>
      </c>
      <c r="I17" s="212">
        <f>VLOOKUP($H17,output!$B$2:$J$926,2,)</f>
        <v>24.960248828441699</v>
      </c>
      <c r="J17" s="212">
        <f>VLOOKUP($H17,output!$B$2:$J$926,3,)</f>
        <v>4.9485549190307196</v>
      </c>
      <c r="K17" s="7"/>
      <c r="L17">
        <v>7.5</v>
      </c>
    </row>
    <row r="18" spans="1:16" ht="15.5" x14ac:dyDescent="0.4">
      <c r="A18" s="266" t="s">
        <v>971</v>
      </c>
      <c r="B18" s="214">
        <f>VLOOKUP($H18,output!$B$2:$J$926,5,)</f>
        <v>3.9776001885109699E-2</v>
      </c>
      <c r="C18" s="214">
        <f>VLOOKUP($H18,output!$B$2:$J$926,6,)</f>
        <v>5.2186769903766597E-2</v>
      </c>
      <c r="D18" s="214">
        <f>VLOOKUP($H18,output!$B$2:$J$926,7,)</f>
        <v>6.7504110715128698E-2</v>
      </c>
      <c r="E18" s="214">
        <f>VLOOKUP($H18,output!$B$2:$J$926,2,)</f>
        <v>5.2603553479633497E-2</v>
      </c>
      <c r="F18" s="214">
        <f t="shared" ref="F18:F22" si="3">J18/I18</f>
        <v>0.13690942111065701</v>
      </c>
      <c r="G18" s="181"/>
      <c r="H18" s="165" t="s">
        <v>109</v>
      </c>
      <c r="I18" s="212">
        <f>VLOOKUP($H18,output!$B$2:$J$926,2,)</f>
        <v>5.2603553479633497E-2</v>
      </c>
      <c r="J18" s="212">
        <f>VLOOKUP($H18,output!$B$2:$J$926,3,)</f>
        <v>7.2019220552601102E-3</v>
      </c>
      <c r="K18" s="7"/>
      <c r="L18" s="245">
        <v>4.75</v>
      </c>
      <c r="M18" s="219"/>
      <c r="N18" s="246"/>
      <c r="O18" s="219"/>
      <c r="P18" s="242"/>
    </row>
    <row r="19" spans="1:16" ht="15.5" x14ac:dyDescent="0.4">
      <c r="A19" s="266" t="s">
        <v>972</v>
      </c>
      <c r="B19" s="214">
        <f>VLOOKUP($H19,output!$B$2:$J$926,5,)</f>
        <v>0.52965363571666402</v>
      </c>
      <c r="C19" s="214">
        <f>VLOOKUP($H19,output!$B$2:$J$926,6,)</f>
        <v>0.56270862351337403</v>
      </c>
      <c r="D19" s="214">
        <f>VLOOKUP($H19,output!$B$2:$J$926,7,)</f>
        <v>0.59410290667601195</v>
      </c>
      <c r="E19" s="214">
        <f>VLOOKUP($H19,output!$B$2:$J$926,2,)</f>
        <v>0.56253067061723505</v>
      </c>
      <c r="F19" s="214">
        <f t="shared" si="3"/>
        <v>2.9688055341855746E-2</v>
      </c>
      <c r="G19" s="181"/>
      <c r="H19" s="165" t="s">
        <v>110</v>
      </c>
      <c r="I19" s="212">
        <f>VLOOKUP($H19,output!$B$2:$J$926,2,)</f>
        <v>0.56253067061723505</v>
      </c>
      <c r="J19" s="212">
        <f>VLOOKUP($H19,output!$B$2:$J$926,3,)</f>
        <v>1.67004416807757E-2</v>
      </c>
      <c r="L19" s="226">
        <v>1.75</v>
      </c>
      <c r="M19" s="173"/>
      <c r="N19" s="247"/>
      <c r="O19" s="173"/>
    </row>
    <row r="20" spans="1:16" ht="15.5" x14ac:dyDescent="0.4">
      <c r="A20" s="266" t="s">
        <v>973</v>
      </c>
      <c r="B20" s="214">
        <f>VLOOKUP($H20,output!$B$2:$J$926,5,)</f>
        <v>0.35388279839188203</v>
      </c>
      <c r="C20" s="214">
        <f>VLOOKUP($H20,output!$B$2:$J$926,6,)</f>
        <v>0.38481407446329802</v>
      </c>
      <c r="D20" s="214">
        <f>VLOOKUP($H20,output!$B$2:$J$926,7,)</f>
        <v>0.416335011624548</v>
      </c>
      <c r="E20" s="214">
        <f>VLOOKUP($H20,output!$B$2:$J$926,2,)</f>
        <v>0.38486577590313198</v>
      </c>
      <c r="F20" s="214">
        <f t="shared" si="3"/>
        <v>4.2487876793218471E-2</v>
      </c>
      <c r="G20" s="181"/>
      <c r="H20" s="165" t="s">
        <v>111</v>
      </c>
      <c r="I20" s="212">
        <f>VLOOKUP($H20,output!$B$2:$J$926,2,)</f>
        <v>0.38486577590313198</v>
      </c>
      <c r="J20" s="212">
        <f>VLOOKUP($H20,output!$B$2:$J$926,3,)</f>
        <v>1.6352129668498701E-2</v>
      </c>
      <c r="L20" s="175"/>
      <c r="M20" s="248"/>
      <c r="N20" s="248"/>
      <c r="O20" s="173"/>
    </row>
    <row r="21" spans="1:16" ht="15.5" x14ac:dyDescent="0.4">
      <c r="A21" s="267" t="s">
        <v>974</v>
      </c>
      <c r="B21" s="214">
        <f>VLOOKUP($H21,output!$B$2:$J$926,5,)</f>
        <v>1.47928520548285</v>
      </c>
      <c r="C21" s="214">
        <f>VLOOKUP($H21,output!$B$2:$J$926,6,)</f>
        <v>1.60221185350145</v>
      </c>
      <c r="D21" s="214">
        <f>VLOOKUP($H21,output!$B$2:$J$926,7,)</f>
        <v>1.73407068628432</v>
      </c>
      <c r="E21" s="214">
        <f>VLOOKUP($H21,output!$B$2:$J$926,2,)</f>
        <v>1.6039499897913101</v>
      </c>
      <c r="F21" s="214">
        <f t="shared" si="3"/>
        <v>4.1387506134646791E-2</v>
      </c>
      <c r="G21" s="181"/>
      <c r="H21" s="165" t="s">
        <v>767</v>
      </c>
      <c r="I21" s="212">
        <f>VLOOKUP($H21,output!$B$2:$J$926,2,)</f>
        <v>1.6039499897913101</v>
      </c>
      <c r="J21" s="212">
        <f>VLOOKUP($H21,output!$B$2:$J$926,3,)</f>
        <v>6.6383490042154505E-2</v>
      </c>
      <c r="L21" s="175"/>
      <c r="M21" s="248"/>
      <c r="N21" s="248"/>
      <c r="O21" s="173"/>
      <c r="P21" s="242"/>
    </row>
    <row r="22" spans="1:16" ht="15.5" x14ac:dyDescent="0.4">
      <c r="A22" s="259" t="s">
        <v>975</v>
      </c>
      <c r="B22" s="260">
        <f>VLOOKUP($H22,output!$B$2:$J$926,5,)</f>
        <v>0.65299281957234101</v>
      </c>
      <c r="C22" s="260">
        <f>VLOOKUP($H22,output!$B$2:$J$926,6,)</f>
        <v>0.74201934362204802</v>
      </c>
      <c r="D22" s="260">
        <f>VLOOKUP($H22,output!$B$2:$J$926,7,)</f>
        <v>0.83712440436805902</v>
      </c>
      <c r="E22" s="260">
        <f>VLOOKUP($H22,output!$B$2:$J$926,2,)</f>
        <v>0.74286248406584598</v>
      </c>
      <c r="F22" s="260">
        <f t="shared" si="3"/>
        <v>6.1696051806593273E-2</v>
      </c>
      <c r="G22" s="181"/>
      <c r="H22" s="165" t="s">
        <v>768</v>
      </c>
      <c r="I22" s="212">
        <f>VLOOKUP($H22,output!$B$2:$J$926,2,)</f>
        <v>0.74286248406584598</v>
      </c>
      <c r="J22" s="212">
        <f>VLOOKUP($H22,output!$B$2:$J$926,3,)</f>
        <v>4.5831682302101003E-2</v>
      </c>
      <c r="L22" s="249"/>
      <c r="M22" s="248"/>
      <c r="N22" s="248"/>
      <c r="O22" s="173"/>
      <c r="P22" s="242"/>
    </row>
    <row r="23" spans="1:16" s="173" customFormat="1" x14ac:dyDescent="0.25">
      <c r="A23" s="281" t="s">
        <v>553</v>
      </c>
      <c r="B23" s="279"/>
      <c r="C23" s="279"/>
      <c r="D23" s="279"/>
      <c r="E23" s="279"/>
      <c r="F23" s="279"/>
      <c r="L23" s="250"/>
      <c r="M23" s="248"/>
      <c r="N23" s="248"/>
      <c r="P23" s="242"/>
    </row>
    <row r="24" spans="1:16" s="173" customFormat="1" ht="12.75" customHeight="1" x14ac:dyDescent="0.25">
      <c r="A24" s="281" t="s">
        <v>1094</v>
      </c>
      <c r="B24" s="279"/>
      <c r="C24" s="279"/>
      <c r="D24" s="279"/>
      <c r="E24" s="279"/>
      <c r="F24" s="279"/>
      <c r="I24"/>
      <c r="J24" s="226"/>
      <c r="N24" s="219"/>
    </row>
    <row r="25" spans="1:16" s="173" customFormat="1" ht="12.75" customHeight="1" x14ac:dyDescent="0.25">
      <c r="A25" s="281" t="s">
        <v>1095</v>
      </c>
      <c r="B25" s="280"/>
      <c r="C25" s="280"/>
      <c r="D25" s="280"/>
      <c r="E25" s="280"/>
      <c r="F25" s="280"/>
      <c r="G25" s="167"/>
      <c r="H25" s="167"/>
      <c r="I25"/>
      <c r="J25" s="226"/>
      <c r="N25" s="219"/>
    </row>
    <row r="26" spans="1:16" s="173" customFormat="1" ht="12.75" customHeight="1" x14ac:dyDescent="0.25">
      <c r="B26" s="167"/>
      <c r="C26" s="167"/>
      <c r="D26" s="167"/>
      <c r="E26" s="167"/>
      <c r="F26" s="167"/>
      <c r="G26" s="167"/>
      <c r="H26" s="167"/>
      <c r="I26"/>
      <c r="J26" s="226"/>
    </row>
    <row r="27" spans="1:16" s="173" customFormat="1" ht="12.75" customHeight="1" x14ac:dyDescent="0.25">
      <c r="A27" s="170" t="s">
        <v>414</v>
      </c>
      <c r="B27" s="168">
        <v>2.5000000000000001E-2</v>
      </c>
      <c r="C27" s="169" t="s">
        <v>106</v>
      </c>
      <c r="D27" s="168">
        <v>0.97499999999999998</v>
      </c>
      <c r="E27" s="168" t="s">
        <v>527</v>
      </c>
      <c r="F27" s="169" t="s">
        <v>415</v>
      </c>
      <c r="G27" s="167"/>
      <c r="H27" s="167"/>
      <c r="I27"/>
      <c r="J27" s="226"/>
    </row>
    <row r="28" spans="1:16" s="173" customFormat="1" ht="12.75" customHeight="1" x14ac:dyDescent="0.25">
      <c r="A28" s="257" t="s">
        <v>87</v>
      </c>
      <c r="B28" s="258">
        <v>1.7552153084021</v>
      </c>
      <c r="C28" s="258">
        <v>2.8612239610926902</v>
      </c>
      <c r="D28" s="258">
        <v>4.8577431815585097</v>
      </c>
      <c r="E28" s="258">
        <v>2.9797762183034102</v>
      </c>
      <c r="F28" s="258">
        <v>0.27242302862013784</v>
      </c>
      <c r="G28" s="167"/>
      <c r="H28" s="167"/>
      <c r="I28"/>
      <c r="J28" s="226"/>
    </row>
    <row r="29" spans="1:16" s="173" customFormat="1" ht="12.75" customHeight="1" x14ac:dyDescent="0.25">
      <c r="A29" s="187" t="s">
        <v>963</v>
      </c>
      <c r="B29" s="214">
        <v>0.56259153040377397</v>
      </c>
      <c r="C29" s="214">
        <v>1.05124948957551</v>
      </c>
      <c r="D29" s="214">
        <v>1.5805737633154799</v>
      </c>
      <c r="E29" s="214">
        <v>1.0572173524744199</v>
      </c>
      <c r="F29" s="214">
        <v>0.24732169432365092</v>
      </c>
      <c r="G29" s="167"/>
      <c r="H29" s="167"/>
      <c r="I29"/>
      <c r="J29" s="226"/>
    </row>
    <row r="30" spans="1:16" s="173" customFormat="1" ht="12.75" customHeight="1" x14ac:dyDescent="0.25">
      <c r="A30" s="187" t="s">
        <v>964</v>
      </c>
      <c r="B30" s="214">
        <v>0.77736184363689598</v>
      </c>
      <c r="C30" s="214">
        <v>1.26379563320441</v>
      </c>
      <c r="D30" s="214">
        <v>1.8987158367924599</v>
      </c>
      <c r="E30" s="214">
        <v>1.27883758475464</v>
      </c>
      <c r="F30" s="214">
        <v>0.22258897389699056</v>
      </c>
      <c r="G30" s="167"/>
      <c r="H30" s="167"/>
      <c r="I30"/>
      <c r="J30" s="226"/>
    </row>
    <row r="31" spans="1:16" s="173" customFormat="1" ht="12.75" customHeight="1" x14ac:dyDescent="0.25">
      <c r="A31" s="262" t="s">
        <v>69</v>
      </c>
      <c r="B31" s="263">
        <v>1.6041338190197401E-6</v>
      </c>
      <c r="C31" s="263">
        <v>5.4194914164032001E-6</v>
      </c>
      <c r="D31" s="263">
        <v>9.3254911441046899E-6</v>
      </c>
      <c r="E31" s="263">
        <v>5.4118979431638997E-6</v>
      </c>
      <c r="F31" s="214">
        <v>0.35854583914005533</v>
      </c>
      <c r="G31" s="167"/>
      <c r="H31" s="167"/>
      <c r="I31"/>
      <c r="J31" s="226"/>
    </row>
    <row r="32" spans="1:16" s="173" customFormat="1" ht="12.75" customHeight="1" x14ac:dyDescent="0.25">
      <c r="A32" s="261" t="s">
        <v>70</v>
      </c>
      <c r="B32" s="214">
        <v>8.8598933015714601E-2</v>
      </c>
      <c r="C32" s="214">
        <v>0.41151183558186399</v>
      </c>
      <c r="D32" s="214">
        <v>0.72922474170169704</v>
      </c>
      <c r="E32" s="214">
        <v>0.41015370847534</v>
      </c>
      <c r="F32" s="214">
        <v>0.38943211992667964</v>
      </c>
      <c r="G32" s="167"/>
      <c r="H32" s="167"/>
      <c r="I32"/>
      <c r="J32" s="226"/>
    </row>
    <row r="33" spans="1:10" s="173" customFormat="1" ht="12.75" customHeight="1" x14ac:dyDescent="0.25">
      <c r="A33" s="261" t="s">
        <v>965</v>
      </c>
      <c r="B33" s="214">
        <v>0.45521055823413997</v>
      </c>
      <c r="C33" s="214">
        <v>0.57154485932584498</v>
      </c>
      <c r="D33" s="214">
        <v>0.73134364398499396</v>
      </c>
      <c r="E33" s="214">
        <v>0.57950369199307505</v>
      </c>
      <c r="F33" s="214">
        <v>0.12434363164445202</v>
      </c>
      <c r="G33" s="167"/>
      <c r="H33" s="167"/>
      <c r="I33"/>
      <c r="J33" s="226"/>
    </row>
    <row r="34" spans="1:10" s="173" customFormat="1" ht="12.75" customHeight="1" x14ac:dyDescent="0.25">
      <c r="A34" s="187" t="s">
        <v>977</v>
      </c>
      <c r="B34" s="264">
        <v>162084.34988625601</v>
      </c>
      <c r="C34" s="264">
        <v>234223.23146320699</v>
      </c>
      <c r="D34" s="264">
        <v>611712.57318143104</v>
      </c>
      <c r="E34" s="264">
        <v>275634.412298346</v>
      </c>
      <c r="F34" s="214">
        <v>0.48970837202899731</v>
      </c>
      <c r="G34" s="167"/>
      <c r="H34" s="167"/>
      <c r="I34"/>
      <c r="J34" s="226"/>
    </row>
    <row r="35" spans="1:10" s="173" customFormat="1" ht="12.75" customHeight="1" x14ac:dyDescent="0.25">
      <c r="A35" s="187" t="s">
        <v>966</v>
      </c>
      <c r="B35" s="264">
        <v>107232.958413225</v>
      </c>
      <c r="C35" s="264">
        <v>184519.16780992999</v>
      </c>
      <c r="D35" s="264">
        <v>623390.54466722999</v>
      </c>
      <c r="E35" s="264">
        <v>235121.409229418</v>
      </c>
      <c r="F35" s="214">
        <v>0.7135998671523367</v>
      </c>
      <c r="G35" s="167"/>
      <c r="H35" s="167"/>
      <c r="I35"/>
      <c r="J35" s="226"/>
    </row>
    <row r="36" spans="1:10" s="173" customFormat="1" ht="12.75" customHeight="1" x14ac:dyDescent="0.25">
      <c r="A36" s="187" t="s">
        <v>1096</v>
      </c>
      <c r="B36" s="264">
        <v>65565.88</v>
      </c>
      <c r="C36" s="264">
        <v>96257</v>
      </c>
      <c r="D36" s="264">
        <v>260869.13</v>
      </c>
      <c r="E36" s="264">
        <v>114361.23</v>
      </c>
      <c r="F36" s="214">
        <v>0.51759620238591719</v>
      </c>
      <c r="G36" s="167"/>
      <c r="H36" s="167"/>
      <c r="I36"/>
      <c r="J36" s="226"/>
    </row>
    <row r="37" spans="1:10" s="173" customFormat="1" ht="12.75" customHeight="1" x14ac:dyDescent="0.25">
      <c r="A37" s="265" t="s">
        <v>1097</v>
      </c>
      <c r="B37" s="278">
        <v>0.34865143999999998</v>
      </c>
      <c r="C37" s="278">
        <v>0.52317981000000002</v>
      </c>
      <c r="D37" s="278">
        <v>0.69878492000000003</v>
      </c>
      <c r="E37" s="278">
        <v>0.52209625999999998</v>
      </c>
      <c r="F37" s="214">
        <v>0.1687052115638599</v>
      </c>
      <c r="G37" s="167"/>
      <c r="H37" s="167"/>
      <c r="I37"/>
      <c r="J37" s="226"/>
    </row>
    <row r="38" spans="1:10" s="173" customFormat="1" ht="12.75" customHeight="1" x14ac:dyDescent="0.25">
      <c r="A38" s="187" t="s">
        <v>107</v>
      </c>
      <c r="B38" s="214">
        <v>16.6402035154542</v>
      </c>
      <c r="C38" s="214">
        <v>24.517371472682701</v>
      </c>
      <c r="D38" s="214">
        <v>36.025928740104803</v>
      </c>
      <c r="E38" s="214">
        <v>24.960248828441699</v>
      </c>
      <c r="F38" s="214">
        <v>0.19825743537427964</v>
      </c>
      <c r="G38" s="167"/>
      <c r="H38" s="167"/>
      <c r="I38"/>
      <c r="J38" s="226"/>
    </row>
    <row r="39" spans="1:10" s="173" customFormat="1" ht="12.75" customHeight="1" x14ac:dyDescent="0.4">
      <c r="A39" s="266" t="s">
        <v>971</v>
      </c>
      <c r="B39" s="214">
        <v>3.9776001885109699E-2</v>
      </c>
      <c r="C39" s="214">
        <v>5.2186769903766597E-2</v>
      </c>
      <c r="D39" s="214">
        <v>6.7504110715128698E-2</v>
      </c>
      <c r="E39" s="214">
        <v>5.2603553479633497E-2</v>
      </c>
      <c r="F39" s="214">
        <v>0.13690942111065701</v>
      </c>
      <c r="G39" s="167"/>
      <c r="H39" s="167"/>
      <c r="I39"/>
      <c r="J39" s="226"/>
    </row>
    <row r="40" spans="1:10" s="173" customFormat="1" ht="12.75" customHeight="1" x14ac:dyDescent="0.4">
      <c r="A40" s="266" t="s">
        <v>972</v>
      </c>
      <c r="B40" s="214">
        <v>0.52965363571666402</v>
      </c>
      <c r="C40" s="214">
        <v>0.56270862351337403</v>
      </c>
      <c r="D40" s="214">
        <v>0.59410290667601195</v>
      </c>
      <c r="E40" s="214">
        <v>0.56253067061723505</v>
      </c>
      <c r="F40" s="214">
        <v>2.9688055341855746E-2</v>
      </c>
      <c r="G40" s="167"/>
      <c r="H40" s="167"/>
      <c r="I40"/>
      <c r="J40" s="226"/>
    </row>
    <row r="41" spans="1:10" s="173" customFormat="1" ht="12.75" customHeight="1" x14ac:dyDescent="0.4">
      <c r="A41" s="266" t="s">
        <v>973</v>
      </c>
      <c r="B41" s="214">
        <v>0.35388279839188203</v>
      </c>
      <c r="C41" s="214">
        <v>0.38481407446329802</v>
      </c>
      <c r="D41" s="214">
        <v>0.416335011624548</v>
      </c>
      <c r="E41" s="214">
        <v>0.38486577590313198</v>
      </c>
      <c r="F41" s="214">
        <v>4.2487876793218471E-2</v>
      </c>
      <c r="G41" s="167"/>
      <c r="H41" s="167"/>
      <c r="I41"/>
      <c r="J41" s="226"/>
    </row>
    <row r="42" spans="1:10" s="173" customFormat="1" ht="12.75" customHeight="1" x14ac:dyDescent="0.4">
      <c r="A42" s="267" t="s">
        <v>974</v>
      </c>
      <c r="B42" s="214">
        <v>1.47928520548285</v>
      </c>
      <c r="C42" s="214">
        <v>1.60221185350145</v>
      </c>
      <c r="D42" s="214">
        <v>1.73407068628432</v>
      </c>
      <c r="E42" s="214">
        <v>1.6039499897913101</v>
      </c>
      <c r="F42" s="214">
        <v>4.1387506134646791E-2</v>
      </c>
      <c r="G42" s="167"/>
      <c r="H42" s="167"/>
      <c r="I42"/>
      <c r="J42" s="226"/>
    </row>
    <row r="43" spans="1:10" s="173" customFormat="1" ht="12.75" customHeight="1" x14ac:dyDescent="0.4">
      <c r="A43" s="259" t="s">
        <v>975</v>
      </c>
      <c r="B43" s="260">
        <v>0.65299281957234101</v>
      </c>
      <c r="C43" s="260">
        <v>0.74201934362204802</v>
      </c>
      <c r="D43" s="260">
        <v>0.83712440436805902</v>
      </c>
      <c r="E43" s="260">
        <v>0.74286248406584598</v>
      </c>
      <c r="F43" s="260">
        <v>6.1696051806593273E-2</v>
      </c>
      <c r="G43" s="167"/>
      <c r="H43" s="167"/>
      <c r="I43"/>
      <c r="J43" s="226"/>
    </row>
    <row r="44" spans="1:10" s="173" customFormat="1" ht="12.75" customHeight="1" x14ac:dyDescent="0.25">
      <c r="B44" s="167"/>
      <c r="C44" s="167"/>
      <c r="D44" s="167"/>
      <c r="E44" s="167"/>
      <c r="F44" s="167"/>
      <c r="G44" s="167"/>
      <c r="H44" s="167"/>
      <c r="I44"/>
      <c r="J44" s="226"/>
    </row>
    <row r="45" spans="1:10" s="173" customFormat="1" ht="12.75" customHeight="1" x14ac:dyDescent="0.25">
      <c r="B45" s="167"/>
      <c r="C45" s="167"/>
      <c r="D45" s="167"/>
      <c r="E45" s="167"/>
      <c r="F45" s="167"/>
      <c r="G45" s="167"/>
      <c r="H45" s="167"/>
      <c r="I45"/>
      <c r="J45" s="226"/>
    </row>
    <row r="46" spans="1:10" s="173" customFormat="1" ht="12.75" customHeight="1" x14ac:dyDescent="0.25">
      <c r="B46" s="167"/>
      <c r="C46" s="167"/>
      <c r="D46" s="167"/>
      <c r="E46" s="167"/>
      <c r="F46" s="167"/>
      <c r="G46" s="167"/>
      <c r="H46" s="167"/>
      <c r="I46"/>
      <c r="J46" s="226"/>
    </row>
    <row r="47" spans="1:10" s="173" customFormat="1" ht="12.75" customHeight="1" x14ac:dyDescent="0.25">
      <c r="B47" s="167"/>
      <c r="C47" s="167"/>
      <c r="D47" s="167"/>
      <c r="E47" s="167"/>
      <c r="F47" s="167"/>
      <c r="G47" s="167"/>
      <c r="H47" s="167"/>
      <c r="I47"/>
      <c r="J47" s="226"/>
    </row>
    <row r="48" spans="1:10" s="173" customFormat="1" ht="12.75" customHeight="1" x14ac:dyDescent="0.25">
      <c r="B48" s="167"/>
      <c r="C48" s="167"/>
      <c r="D48" s="167"/>
      <c r="E48" s="167"/>
      <c r="F48" s="167"/>
      <c r="G48" s="167"/>
      <c r="H48" s="167"/>
      <c r="I48"/>
      <c r="J48" s="226"/>
    </row>
    <row r="49" spans="1:24" s="173" customFormat="1" ht="12.75" customHeight="1" x14ac:dyDescent="0.25">
      <c r="B49" s="167"/>
      <c r="C49" s="167"/>
      <c r="D49" s="167"/>
      <c r="E49" s="167"/>
      <c r="F49" s="167"/>
      <c r="G49" s="167"/>
      <c r="H49" s="167"/>
      <c r="I49"/>
      <c r="J49" s="226"/>
    </row>
    <row r="50" spans="1:24" s="173" customFormat="1" ht="12.75" customHeight="1" x14ac:dyDescent="0.25">
      <c r="B50" s="167"/>
      <c r="C50" s="167"/>
      <c r="D50" s="167"/>
      <c r="E50" s="167"/>
      <c r="F50" s="167"/>
      <c r="G50" s="167"/>
      <c r="H50" s="167"/>
      <c r="I50"/>
      <c r="J50" s="226"/>
    </row>
    <row r="51" spans="1:24" s="173" customFormat="1" ht="12.75" customHeight="1" x14ac:dyDescent="0.25">
      <c r="A51" s="171" t="s">
        <v>413</v>
      </c>
      <c r="B51" s="167"/>
      <c r="C51" s="167"/>
      <c r="D51" s="167"/>
      <c r="E51" s="167"/>
      <c r="F51" s="167"/>
      <c r="G51" s="167"/>
      <c r="H51" s="167"/>
      <c r="J51" s="199"/>
      <c r="K51" s="198"/>
      <c r="L51" s="198"/>
      <c r="M51" s="199"/>
      <c r="N51" s="175"/>
      <c r="O51" s="175"/>
      <c r="P51" s="175"/>
      <c r="Q51" s="175"/>
      <c r="R51" s="175"/>
      <c r="S51" s="175"/>
      <c r="T51" s="175"/>
      <c r="U51" s="175"/>
      <c r="V51" s="175"/>
      <c r="W51" s="175"/>
      <c r="X51" s="175"/>
    </row>
    <row r="52" spans="1:24" s="173" customFormat="1" ht="12.75" customHeight="1" x14ac:dyDescent="0.3">
      <c r="A52" s="172" t="s">
        <v>554</v>
      </c>
      <c r="B52" s="167"/>
      <c r="C52" s="167"/>
      <c r="D52" s="167"/>
      <c r="E52" s="167"/>
      <c r="F52" s="167"/>
      <c r="G52" s="167"/>
      <c r="H52" s="167"/>
      <c r="M52" s="199"/>
      <c r="N52" s="175"/>
      <c r="O52" s="175"/>
      <c r="P52" s="175"/>
      <c r="Q52" s="175"/>
      <c r="R52" s="175"/>
      <c r="S52" s="175"/>
      <c r="T52" s="175"/>
      <c r="U52" s="175"/>
      <c r="V52" s="175"/>
      <c r="W52" s="175"/>
      <c r="X52" s="175"/>
    </row>
    <row r="53" spans="1:24" s="173" customFormat="1" ht="12.75" customHeight="1" x14ac:dyDescent="0.3">
      <c r="A53" s="172" t="s">
        <v>555</v>
      </c>
      <c r="B53" s="167"/>
      <c r="C53" s="167"/>
      <c r="D53" s="167"/>
      <c r="E53" s="167"/>
      <c r="F53" s="167"/>
      <c r="G53" s="167"/>
      <c r="H53" s="167"/>
      <c r="J53" s="199"/>
      <c r="K53" s="251" t="s">
        <v>855</v>
      </c>
      <c r="L53" s="251"/>
      <c r="M53" s="251"/>
      <c r="N53" s="175"/>
      <c r="O53" s="175"/>
      <c r="P53" s="175"/>
      <c r="Q53" s="175"/>
      <c r="R53" s="175"/>
      <c r="S53" s="175"/>
      <c r="T53" s="175"/>
      <c r="U53" s="175"/>
      <c r="V53" s="175"/>
      <c r="W53" s="175"/>
      <c r="X53" s="175"/>
    </row>
    <row r="54" spans="1:24" s="173" customFormat="1" ht="23" x14ac:dyDescent="0.25">
      <c r="A54" s="174" t="s">
        <v>75</v>
      </c>
      <c r="B54" s="174" t="s">
        <v>409</v>
      </c>
      <c r="C54" s="174" t="s">
        <v>410</v>
      </c>
      <c r="D54" s="174" t="s">
        <v>411</v>
      </c>
      <c r="E54" s="174" t="s">
        <v>114</v>
      </c>
      <c r="F54" s="174" t="s">
        <v>412</v>
      </c>
      <c r="G54" s="174" t="s">
        <v>526</v>
      </c>
      <c r="H54" s="235" t="s">
        <v>856</v>
      </c>
      <c r="I54" s="235" t="s">
        <v>857</v>
      </c>
      <c r="J54" s="235" t="s">
        <v>858</v>
      </c>
      <c r="K54" s="235" t="s">
        <v>859</v>
      </c>
      <c r="L54" s="235" t="s">
        <v>860</v>
      </c>
      <c r="M54" s="174" t="s">
        <v>861</v>
      </c>
      <c r="N54" s="229"/>
      <c r="O54" s="175"/>
      <c r="P54" s="175"/>
      <c r="Q54" s="175"/>
      <c r="R54" s="175"/>
      <c r="S54" s="175"/>
      <c r="T54" s="175"/>
      <c r="U54" s="175"/>
    </row>
    <row r="55" spans="1:24" s="173" customFormat="1" ht="12.75" customHeight="1" x14ac:dyDescent="0.25">
      <c r="A55" s="189">
        <v>1970</v>
      </c>
      <c r="B55" s="190"/>
      <c r="C55" s="190"/>
      <c r="D55" s="190"/>
      <c r="E55" s="190"/>
      <c r="F55" s="191">
        <f>output!G192</f>
        <v>143288.45417870599</v>
      </c>
      <c r="G55" s="192">
        <f>output!D192/output!C192</f>
        <v>0.23222547342011629</v>
      </c>
      <c r="H55" s="236"/>
      <c r="I55" s="236"/>
      <c r="J55" s="237">
        <f>ROUND(F55,0)</f>
        <v>143288</v>
      </c>
      <c r="K55" s="238"/>
      <c r="L55" s="238"/>
      <c r="M55" s="239">
        <f>ROUND(G55,2)</f>
        <v>0.23</v>
      </c>
      <c r="N55" s="199"/>
      <c r="O55" s="175"/>
      <c r="P55" s="175"/>
      <c r="Q55" s="175"/>
      <c r="R55" s="175"/>
      <c r="S55" s="175"/>
      <c r="T55" s="175"/>
      <c r="U55" s="175"/>
    </row>
    <row r="56" spans="1:24" s="173" customFormat="1" ht="12.75" customHeight="1" x14ac:dyDescent="0.25">
      <c r="A56" s="268">
        <v>1971</v>
      </c>
      <c r="B56" s="275"/>
      <c r="C56" s="275"/>
      <c r="D56" s="275"/>
      <c r="E56" s="275"/>
      <c r="F56" s="269">
        <f>output!G193</f>
        <v>134968.781540058</v>
      </c>
      <c r="G56" s="193">
        <f>output!D193/output!C193</f>
        <v>0.10141810909312886</v>
      </c>
      <c r="H56" s="271"/>
      <c r="I56" s="271"/>
      <c r="J56" s="272">
        <f t="shared" ref="J56:J103" si="4">ROUND(F56,0)</f>
        <v>134969</v>
      </c>
      <c r="K56" s="274"/>
      <c r="L56" s="274"/>
      <c r="M56" s="273">
        <f t="shared" ref="M56:M103" si="5">ROUND(G56,2)</f>
        <v>0.1</v>
      </c>
      <c r="N56" s="199"/>
      <c r="O56" s="175"/>
      <c r="P56" s="175"/>
      <c r="Q56" s="175"/>
      <c r="R56" s="175"/>
      <c r="S56" s="175"/>
      <c r="T56" s="175"/>
      <c r="U56" s="175"/>
    </row>
    <row r="57" spans="1:24" s="199" customFormat="1" ht="12.75" customHeight="1" x14ac:dyDescent="0.25">
      <c r="A57" s="268">
        <v>1972</v>
      </c>
      <c r="B57" s="275"/>
      <c r="C57" s="275"/>
      <c r="D57" s="275"/>
      <c r="E57" s="275"/>
      <c r="F57" s="269">
        <f>output!G194</f>
        <v>146401.155791103</v>
      </c>
      <c r="G57" s="193">
        <f>output!D194/output!C194</f>
        <v>8.7084959210154148E-2</v>
      </c>
      <c r="H57" s="271"/>
      <c r="I57" s="271"/>
      <c r="J57" s="272">
        <f t="shared" si="4"/>
        <v>146401</v>
      </c>
      <c r="K57" s="274"/>
      <c r="L57" s="274"/>
      <c r="M57" s="273">
        <f t="shared" si="5"/>
        <v>0.09</v>
      </c>
      <c r="O57" s="193"/>
      <c r="P57" s="193"/>
      <c r="Q57" s="193"/>
      <c r="R57" s="193"/>
      <c r="S57" s="193"/>
      <c r="T57" s="193"/>
      <c r="U57" s="193"/>
    </row>
    <row r="58" spans="1:24" s="199" customFormat="1" ht="12.75" customHeight="1" x14ac:dyDescent="0.25">
      <c r="A58" s="268">
        <v>1973</v>
      </c>
      <c r="B58" s="275"/>
      <c r="C58" s="275"/>
      <c r="D58" s="275"/>
      <c r="E58" s="275"/>
      <c r="F58" s="269">
        <f>output!G195</f>
        <v>169763.57268309899</v>
      </c>
      <c r="G58" s="193">
        <f>output!D195/output!C195</f>
        <v>8.8057216461663937E-2</v>
      </c>
      <c r="H58" s="271"/>
      <c r="I58" s="271"/>
      <c r="J58" s="272">
        <f t="shared" si="4"/>
        <v>169764</v>
      </c>
      <c r="K58" s="274"/>
      <c r="L58" s="274"/>
      <c r="M58" s="273">
        <f t="shared" si="5"/>
        <v>0.09</v>
      </c>
      <c r="O58" s="193"/>
      <c r="P58" s="193"/>
      <c r="Q58" s="193"/>
      <c r="R58" s="193"/>
      <c r="S58" s="193"/>
      <c r="T58" s="193"/>
      <c r="U58" s="193"/>
    </row>
    <row r="59" spans="1:24" s="199" customFormat="1" ht="12.75" customHeight="1" x14ac:dyDescent="0.25">
      <c r="A59" s="268">
        <v>1974</v>
      </c>
      <c r="B59" s="275"/>
      <c r="C59" s="275"/>
      <c r="D59" s="275"/>
      <c r="E59" s="275"/>
      <c r="F59" s="269">
        <f>output!G196</f>
        <v>234731.18595307699</v>
      </c>
      <c r="G59" s="193">
        <f>output!D196/output!C196</f>
        <v>8.3032680649161653E-2</v>
      </c>
      <c r="H59" s="271"/>
      <c r="I59" s="271"/>
      <c r="J59" s="272">
        <f t="shared" si="4"/>
        <v>234731</v>
      </c>
      <c r="K59" s="274"/>
      <c r="L59" s="274"/>
      <c r="M59" s="273">
        <f t="shared" si="5"/>
        <v>0.08</v>
      </c>
      <c r="O59" s="193"/>
      <c r="P59" s="193"/>
      <c r="Q59" s="193"/>
      <c r="R59" s="193"/>
      <c r="S59" s="193"/>
      <c r="T59" s="193"/>
      <c r="U59" s="193"/>
    </row>
    <row r="60" spans="1:24" s="199" customFormat="1" ht="12.75" customHeight="1" x14ac:dyDescent="0.25">
      <c r="A60" s="268">
        <v>1975</v>
      </c>
      <c r="B60" s="275"/>
      <c r="C60" s="275"/>
      <c r="D60" s="275"/>
      <c r="E60" s="275"/>
      <c r="F60" s="269">
        <f>output!G197</f>
        <v>176814.94872601499</v>
      </c>
      <c r="G60" s="193">
        <f>output!D197/output!C197</f>
        <v>9.2707287359174981E-2</v>
      </c>
      <c r="H60" s="271"/>
      <c r="I60" s="271"/>
      <c r="J60" s="272">
        <f t="shared" si="4"/>
        <v>176815</v>
      </c>
      <c r="K60" s="274"/>
      <c r="L60" s="274"/>
      <c r="M60" s="273">
        <f t="shared" si="5"/>
        <v>0.09</v>
      </c>
      <c r="O60" s="193"/>
      <c r="P60" s="193"/>
      <c r="Q60" s="193"/>
      <c r="R60" s="193"/>
      <c r="S60" s="193"/>
      <c r="T60" s="193"/>
      <c r="U60" s="193"/>
    </row>
    <row r="61" spans="1:24" s="199" customFormat="1" ht="12.75" customHeight="1" x14ac:dyDescent="0.25">
      <c r="A61" s="268">
        <v>1976</v>
      </c>
      <c r="B61" s="269">
        <f>output!G4</f>
        <v>153299.49295843</v>
      </c>
      <c r="C61" s="270">
        <f>output!D4/output!C4</f>
        <v>6.1839786710983891E-2</v>
      </c>
      <c r="D61" s="269">
        <f>output!G241</f>
        <v>94087.784867156995</v>
      </c>
      <c r="E61" s="270">
        <f>output!D241/output!C241</f>
        <v>7.8269337801688724E-2</v>
      </c>
      <c r="F61" s="269">
        <f>output!G198</f>
        <v>200093.22650496699</v>
      </c>
      <c r="G61" s="193">
        <f>output!D198/output!C198</f>
        <v>9.7479861969394149E-2</v>
      </c>
      <c r="H61" s="271">
        <f>ROUND(B61,0)</f>
        <v>153299</v>
      </c>
      <c r="I61" s="272">
        <f>ROUND(D61,0)</f>
        <v>94088</v>
      </c>
      <c r="J61" s="272">
        <f t="shared" si="4"/>
        <v>200093</v>
      </c>
      <c r="K61" s="273">
        <f>ROUND(C61,2)</f>
        <v>0.06</v>
      </c>
      <c r="L61" s="273">
        <f>ROUND(E61,2)</f>
        <v>0.08</v>
      </c>
      <c r="M61" s="273">
        <f t="shared" si="5"/>
        <v>0.1</v>
      </c>
      <c r="O61" s="193"/>
      <c r="P61" s="193"/>
      <c r="Q61" s="193"/>
      <c r="R61" s="193"/>
      <c r="S61" s="193"/>
      <c r="T61" s="193"/>
      <c r="U61" s="193"/>
    </row>
    <row r="62" spans="1:24" s="199" customFormat="1" ht="12.75" customHeight="1" x14ac:dyDescent="0.25">
      <c r="A62" s="268">
        <v>1977</v>
      </c>
      <c r="B62" s="269">
        <f>output!G5</f>
        <v>114444.71498084</v>
      </c>
      <c r="C62" s="270">
        <f>output!D5/output!C5</f>
        <v>8.0458971660913495E-2</v>
      </c>
      <c r="D62" s="269">
        <f>output!G242</f>
        <v>71307.653933151407</v>
      </c>
      <c r="E62" s="270">
        <f>output!D242/output!C242</f>
        <v>0.11699031287722329</v>
      </c>
      <c r="F62" s="269">
        <f>output!G199</f>
        <v>241222.036838456</v>
      </c>
      <c r="G62" s="193">
        <f>output!D199/output!C199</f>
        <v>0.107196754377111</v>
      </c>
      <c r="H62" s="271">
        <f t="shared" ref="H62:H107" si="6">ROUND(B62,0)</f>
        <v>114445</v>
      </c>
      <c r="I62" s="272">
        <f t="shared" ref="I62:I107" si="7">ROUND(D62,0)</f>
        <v>71308</v>
      </c>
      <c r="J62" s="272">
        <f t="shared" si="4"/>
        <v>241222</v>
      </c>
      <c r="K62" s="273">
        <f t="shared" ref="K62:K101" si="8">ROUND(C62,2)</f>
        <v>0.08</v>
      </c>
      <c r="L62" s="273">
        <f t="shared" ref="L62:L101" si="9">ROUND(E62,2)</f>
        <v>0.12</v>
      </c>
      <c r="M62" s="273">
        <f t="shared" si="5"/>
        <v>0.11</v>
      </c>
      <c r="O62" s="193"/>
      <c r="P62" s="193"/>
      <c r="Q62" s="193"/>
      <c r="R62" s="193"/>
      <c r="S62" s="193"/>
      <c r="T62" s="193"/>
      <c r="U62" s="193"/>
    </row>
    <row r="63" spans="1:24" s="199" customFormat="1" ht="12.75" customHeight="1" x14ac:dyDescent="0.25">
      <c r="A63" s="268">
        <v>1978</v>
      </c>
      <c r="B63" s="269">
        <f>output!G6</f>
        <v>179983.91839374299</v>
      </c>
      <c r="C63" s="270">
        <f>output!D6/output!C6</f>
        <v>6.173396607239013E-2</v>
      </c>
      <c r="D63" s="269">
        <f>output!G243</f>
        <v>90822.587796503401</v>
      </c>
      <c r="E63" s="270">
        <f>output!D243/output!C243</f>
        <v>7.8928038139761333E-2</v>
      </c>
      <c r="F63" s="269">
        <f>output!G200</f>
        <v>247932.415458142</v>
      </c>
      <c r="G63" s="193">
        <f>output!D200/output!C200</f>
        <v>0.10203441078456434</v>
      </c>
      <c r="H63" s="271">
        <f t="shared" si="6"/>
        <v>179984</v>
      </c>
      <c r="I63" s="272">
        <f t="shared" si="7"/>
        <v>90823</v>
      </c>
      <c r="J63" s="272">
        <f t="shared" si="4"/>
        <v>247932</v>
      </c>
      <c r="K63" s="273">
        <f t="shared" si="8"/>
        <v>0.06</v>
      </c>
      <c r="L63" s="273">
        <f t="shared" si="9"/>
        <v>0.08</v>
      </c>
      <c r="M63" s="273">
        <f t="shared" si="5"/>
        <v>0.1</v>
      </c>
      <c r="O63" s="193"/>
      <c r="P63" s="193"/>
      <c r="Q63" s="193"/>
      <c r="R63" s="193"/>
      <c r="S63" s="193"/>
      <c r="T63" s="193"/>
      <c r="U63" s="193"/>
    </row>
    <row r="64" spans="1:24" s="199" customFormat="1" ht="12.75" customHeight="1" x14ac:dyDescent="0.25">
      <c r="A64" s="268">
        <v>1979</v>
      </c>
      <c r="B64" s="269">
        <f>output!G7</f>
        <v>220909.734892582</v>
      </c>
      <c r="C64" s="270">
        <f>output!D7/output!C7</f>
        <v>6.4054293972188522E-2</v>
      </c>
      <c r="D64" s="269">
        <f>output!G244</f>
        <v>108284.935814065</v>
      </c>
      <c r="E64" s="270">
        <f>output!D244/output!C244</f>
        <v>7.986930440324623E-2</v>
      </c>
      <c r="F64" s="269">
        <f>output!G201</f>
        <v>328287.75867927301</v>
      </c>
      <c r="G64" s="193">
        <f>output!D201/output!C201</f>
        <v>7.8856353641465912E-2</v>
      </c>
      <c r="H64" s="271">
        <f t="shared" si="6"/>
        <v>220910</v>
      </c>
      <c r="I64" s="272">
        <f t="shared" si="7"/>
        <v>108285</v>
      </c>
      <c r="J64" s="272">
        <f t="shared" si="4"/>
        <v>328288</v>
      </c>
      <c r="K64" s="273">
        <f t="shared" si="8"/>
        <v>0.06</v>
      </c>
      <c r="L64" s="273">
        <f t="shared" si="9"/>
        <v>0.08</v>
      </c>
      <c r="M64" s="273">
        <f t="shared" si="5"/>
        <v>0.08</v>
      </c>
      <c r="O64" s="193"/>
      <c r="P64" s="193"/>
      <c r="Q64" s="193"/>
      <c r="R64" s="193"/>
      <c r="S64" s="193"/>
      <c r="T64" s="193"/>
      <c r="U64" s="193"/>
    </row>
    <row r="65" spans="1:21" s="199" customFormat="1" ht="12.75" customHeight="1" x14ac:dyDescent="0.25">
      <c r="A65" s="268">
        <v>1980</v>
      </c>
      <c r="B65" s="269">
        <f>output!G8</f>
        <v>167896.52276236701</v>
      </c>
      <c r="C65" s="270">
        <f>output!D8/output!C8</f>
        <v>9.3578952062556467E-2</v>
      </c>
      <c r="D65" s="269">
        <f>output!G245</f>
        <v>136050.03394508999</v>
      </c>
      <c r="E65" s="270">
        <f>output!D245/output!C245</f>
        <v>0.11341818472658194</v>
      </c>
      <c r="F65" s="269">
        <f>output!G202</f>
        <v>212279.67194199399</v>
      </c>
      <c r="G65" s="193">
        <f>output!D202/output!C202</f>
        <v>8.9427030421929649E-2</v>
      </c>
      <c r="H65" s="271">
        <f t="shared" si="6"/>
        <v>167897</v>
      </c>
      <c r="I65" s="272">
        <f t="shared" si="7"/>
        <v>136050</v>
      </c>
      <c r="J65" s="272">
        <f t="shared" si="4"/>
        <v>212280</v>
      </c>
      <c r="K65" s="273">
        <f t="shared" si="8"/>
        <v>0.09</v>
      </c>
      <c r="L65" s="273">
        <f t="shared" si="9"/>
        <v>0.11</v>
      </c>
      <c r="M65" s="273">
        <f t="shared" si="5"/>
        <v>0.09</v>
      </c>
      <c r="O65" s="193"/>
      <c r="P65" s="193"/>
      <c r="Q65" s="193"/>
      <c r="R65" s="193"/>
      <c r="S65" s="193"/>
      <c r="T65" s="193"/>
      <c r="U65" s="193"/>
    </row>
    <row r="66" spans="1:21" s="199" customFormat="1" ht="12.75" customHeight="1" x14ac:dyDescent="0.25">
      <c r="A66" s="268">
        <v>1981</v>
      </c>
      <c r="B66" s="269">
        <f>output!G9</f>
        <v>162893.671977686</v>
      </c>
      <c r="C66" s="270">
        <f>output!D9/output!C9</f>
        <v>6.2013217261581474E-2</v>
      </c>
      <c r="D66" s="269">
        <f>output!G246</f>
        <v>113575.525055352</v>
      </c>
      <c r="E66" s="270">
        <f>output!D246/output!C246</f>
        <v>7.8911385109857207E-2</v>
      </c>
      <c r="F66" s="269">
        <f>output!G203</f>
        <v>129185.447972023</v>
      </c>
      <c r="G66" s="193">
        <f>output!D203/output!C203</f>
        <v>0.1075169437095831</v>
      </c>
      <c r="H66" s="271">
        <f t="shared" si="6"/>
        <v>162894</v>
      </c>
      <c r="I66" s="272">
        <f t="shared" si="7"/>
        <v>113576</v>
      </c>
      <c r="J66" s="272">
        <f t="shared" si="4"/>
        <v>129185</v>
      </c>
      <c r="K66" s="273">
        <f t="shared" si="8"/>
        <v>0.06</v>
      </c>
      <c r="L66" s="273">
        <f t="shared" si="9"/>
        <v>0.08</v>
      </c>
      <c r="M66" s="273">
        <f t="shared" si="5"/>
        <v>0.11</v>
      </c>
      <c r="O66" s="193"/>
      <c r="P66" s="193"/>
      <c r="Q66" s="193"/>
      <c r="R66" s="193"/>
      <c r="S66" s="193"/>
      <c r="T66" s="193"/>
      <c r="U66" s="193"/>
    </row>
    <row r="67" spans="1:21" s="199" customFormat="1" ht="14.5" customHeight="1" x14ac:dyDescent="0.25">
      <c r="A67" s="268">
        <v>1982</v>
      </c>
      <c r="B67" s="269">
        <f>output!G10</f>
        <v>237192.454266235</v>
      </c>
      <c r="C67" s="270">
        <f>output!D10/output!C10</f>
        <v>0.10485106071267963</v>
      </c>
      <c r="D67" s="269">
        <f>output!G247</f>
        <v>111596.264470692</v>
      </c>
      <c r="E67" s="270">
        <f>output!D247/output!C247</f>
        <v>0.19643241552072754</v>
      </c>
      <c r="F67" s="269">
        <f>output!G204</f>
        <v>146168.934787679</v>
      </c>
      <c r="G67" s="193">
        <f>output!D204/output!C204</f>
        <v>8.3078366848253579E-2</v>
      </c>
      <c r="H67" s="271">
        <f t="shared" si="6"/>
        <v>237192</v>
      </c>
      <c r="I67" s="272">
        <f t="shared" si="7"/>
        <v>111596</v>
      </c>
      <c r="J67" s="272">
        <f t="shared" si="4"/>
        <v>146169</v>
      </c>
      <c r="K67" s="273">
        <f t="shared" si="8"/>
        <v>0.1</v>
      </c>
      <c r="L67" s="273">
        <f t="shared" si="9"/>
        <v>0.2</v>
      </c>
      <c r="M67" s="273">
        <f t="shared" si="5"/>
        <v>0.08</v>
      </c>
      <c r="O67" s="193"/>
      <c r="P67" s="193"/>
      <c r="Q67" s="193"/>
      <c r="R67" s="193"/>
      <c r="S67" s="193"/>
      <c r="T67" s="193"/>
      <c r="U67" s="193"/>
    </row>
    <row r="68" spans="1:21" s="199" customFormat="1" ht="12.75" customHeight="1" x14ac:dyDescent="0.25">
      <c r="A68" s="268">
        <v>1983</v>
      </c>
      <c r="B68" s="269">
        <f>output!G11</f>
        <v>297788.51129594602</v>
      </c>
      <c r="C68" s="270">
        <f>output!D11/output!C11</f>
        <v>7.8913921422970129E-2</v>
      </c>
      <c r="D68" s="269">
        <f>output!G248</f>
        <v>174944.19262623499</v>
      </c>
      <c r="E68" s="270">
        <f>output!D248/output!C248</f>
        <v>0.11620827723744147</v>
      </c>
      <c r="F68" s="269">
        <f>output!G205</f>
        <v>153412.660871575</v>
      </c>
      <c r="G68" s="193">
        <f>output!D205/output!C205</f>
        <v>0.11917138952708989</v>
      </c>
      <c r="H68" s="271">
        <f t="shared" si="6"/>
        <v>297789</v>
      </c>
      <c r="I68" s="272">
        <f t="shared" si="7"/>
        <v>174944</v>
      </c>
      <c r="J68" s="272">
        <f t="shared" si="4"/>
        <v>153413</v>
      </c>
      <c r="K68" s="273">
        <f t="shared" si="8"/>
        <v>0.08</v>
      </c>
      <c r="L68" s="273">
        <f t="shared" si="9"/>
        <v>0.12</v>
      </c>
      <c r="M68" s="273">
        <f t="shared" si="5"/>
        <v>0.12</v>
      </c>
      <c r="O68" s="193"/>
      <c r="P68" s="193"/>
      <c r="Q68" s="193"/>
      <c r="R68" s="193"/>
      <c r="S68" s="193"/>
      <c r="T68" s="193"/>
      <c r="U68" s="193"/>
    </row>
    <row r="69" spans="1:21" s="199" customFormat="1" ht="12.75" customHeight="1" x14ac:dyDescent="0.25">
      <c r="A69" s="268">
        <v>1984</v>
      </c>
      <c r="B69" s="269">
        <f>output!G12</f>
        <v>268222.17007827997</v>
      </c>
      <c r="C69" s="270">
        <f>output!D12/output!C12</f>
        <v>8.0380175690724115E-2</v>
      </c>
      <c r="D69" s="269">
        <f>output!G249</f>
        <v>167564.68095003799</v>
      </c>
      <c r="E69" s="270">
        <f>output!D249/output!C249</f>
        <v>0.11500162538255897</v>
      </c>
      <c r="F69" s="269">
        <f>output!G206</f>
        <v>372199.99794174201</v>
      </c>
      <c r="G69" s="193">
        <f>output!D206/output!C206</f>
        <v>7.2395118475872919E-2</v>
      </c>
      <c r="H69" s="271">
        <f t="shared" si="6"/>
        <v>268222</v>
      </c>
      <c r="I69" s="272">
        <f t="shared" si="7"/>
        <v>167565</v>
      </c>
      <c r="J69" s="272">
        <f t="shared" si="4"/>
        <v>372200</v>
      </c>
      <c r="K69" s="273">
        <f t="shared" si="8"/>
        <v>0.08</v>
      </c>
      <c r="L69" s="273">
        <f t="shared" si="9"/>
        <v>0.12</v>
      </c>
      <c r="M69" s="273">
        <f t="shared" si="5"/>
        <v>7.0000000000000007E-2</v>
      </c>
      <c r="O69" s="193"/>
      <c r="P69" s="193"/>
      <c r="Q69" s="193"/>
      <c r="R69" s="193"/>
      <c r="S69" s="193"/>
      <c r="T69" s="193"/>
      <c r="U69" s="193"/>
    </row>
    <row r="70" spans="1:21" s="199" customFormat="1" ht="12.75" customHeight="1" x14ac:dyDescent="0.25">
      <c r="A70" s="268">
        <v>1985</v>
      </c>
      <c r="B70" s="269">
        <f>output!G13</f>
        <v>214028.142283172</v>
      </c>
      <c r="C70" s="270">
        <f>output!D13/output!C13</f>
        <v>7.4821145892043972E-2</v>
      </c>
      <c r="D70" s="269">
        <f>output!G250</f>
        <v>79511.000017348895</v>
      </c>
      <c r="E70" s="270">
        <f>output!D250/output!C250</f>
        <v>0.1192821868732697</v>
      </c>
      <c r="F70" s="269">
        <f>output!G207</f>
        <v>170971.10397915001</v>
      </c>
      <c r="G70" s="193">
        <f>output!D207/output!C207</f>
        <v>9.1172661655922041E-2</v>
      </c>
      <c r="H70" s="271">
        <f t="shared" si="6"/>
        <v>214028</v>
      </c>
      <c r="I70" s="272">
        <f t="shared" si="7"/>
        <v>79511</v>
      </c>
      <c r="J70" s="272">
        <f t="shared" si="4"/>
        <v>170971</v>
      </c>
      <c r="K70" s="273">
        <f t="shared" si="8"/>
        <v>7.0000000000000007E-2</v>
      </c>
      <c r="L70" s="273">
        <f t="shared" si="9"/>
        <v>0.12</v>
      </c>
      <c r="M70" s="273">
        <f t="shared" si="5"/>
        <v>0.09</v>
      </c>
      <c r="O70" s="193"/>
      <c r="P70" s="193"/>
      <c r="Q70" s="193"/>
      <c r="R70" s="193"/>
      <c r="S70" s="193"/>
      <c r="T70" s="193"/>
      <c r="U70" s="193"/>
    </row>
    <row r="71" spans="1:21" s="173" customFormat="1" ht="12.75" customHeight="1" x14ac:dyDescent="0.25">
      <c r="A71" s="268">
        <v>1986</v>
      </c>
      <c r="B71" s="269">
        <f>output!G14</f>
        <v>195088.08833669499</v>
      </c>
      <c r="C71" s="270">
        <f>output!D14/output!C14</f>
        <v>8.1944642291823411E-2</v>
      </c>
      <c r="D71" s="269">
        <f>output!G251</f>
        <v>32428.7409900118</v>
      </c>
      <c r="E71" s="270">
        <f>output!D251/output!C251</f>
        <v>8.0527223520389934E-2</v>
      </c>
      <c r="F71" s="269">
        <f>output!G208</f>
        <v>185687.04128184399</v>
      </c>
      <c r="G71" s="193">
        <f>output!D208/output!C208</f>
        <v>8.7341556795518541E-2</v>
      </c>
      <c r="H71" s="271">
        <f t="shared" si="6"/>
        <v>195088</v>
      </c>
      <c r="I71" s="272">
        <f t="shared" si="7"/>
        <v>32429</v>
      </c>
      <c r="J71" s="272">
        <f t="shared" si="4"/>
        <v>185687</v>
      </c>
      <c r="K71" s="273">
        <f t="shared" si="8"/>
        <v>0.08</v>
      </c>
      <c r="L71" s="273">
        <f t="shared" si="9"/>
        <v>0.08</v>
      </c>
      <c r="M71" s="273">
        <f t="shared" si="5"/>
        <v>0.09</v>
      </c>
      <c r="N71" s="199"/>
      <c r="O71" s="175"/>
      <c r="P71" s="175"/>
      <c r="Q71" s="175"/>
      <c r="R71" s="175"/>
      <c r="S71" s="175"/>
      <c r="T71" s="175"/>
      <c r="U71" s="175"/>
    </row>
    <row r="72" spans="1:21" s="173" customFormat="1" ht="12.75" customHeight="1" x14ac:dyDescent="0.25">
      <c r="A72" s="268">
        <v>1987</v>
      </c>
      <c r="B72" s="269">
        <f>output!G15</f>
        <v>137256.35834405199</v>
      </c>
      <c r="C72" s="270">
        <f>output!D15/output!C15</f>
        <v>7.3748834543427677E-2</v>
      </c>
      <c r="D72" s="269">
        <f>output!G252</f>
        <v>66714.812408251106</v>
      </c>
      <c r="E72" s="270">
        <f>output!D252/output!C252</f>
        <v>0.11535187426713854</v>
      </c>
      <c r="F72" s="269">
        <f>output!G209</f>
        <v>340710.30398418597</v>
      </c>
      <c r="G72" s="193">
        <f>output!D209/output!C209</f>
        <v>8.442351177425815E-2</v>
      </c>
      <c r="H72" s="271">
        <f t="shared" si="6"/>
        <v>137256</v>
      </c>
      <c r="I72" s="272">
        <f t="shared" si="7"/>
        <v>66715</v>
      </c>
      <c r="J72" s="272">
        <f t="shared" si="4"/>
        <v>340710</v>
      </c>
      <c r="K72" s="273">
        <f t="shared" si="8"/>
        <v>7.0000000000000007E-2</v>
      </c>
      <c r="L72" s="273">
        <f t="shared" si="9"/>
        <v>0.12</v>
      </c>
      <c r="M72" s="273">
        <f t="shared" si="5"/>
        <v>0.08</v>
      </c>
      <c r="N72" s="199"/>
      <c r="O72" s="175"/>
      <c r="P72" s="175"/>
      <c r="Q72" s="175"/>
      <c r="R72" s="175"/>
      <c r="S72" s="175"/>
      <c r="T72" s="175"/>
      <c r="U72" s="175"/>
    </row>
    <row r="73" spans="1:21" s="173" customFormat="1" ht="12.75" customHeight="1" x14ac:dyDescent="0.25">
      <c r="A73" s="268">
        <v>1988</v>
      </c>
      <c r="B73" s="269">
        <f>output!G16</f>
        <v>118749.25271102</v>
      </c>
      <c r="C73" s="270">
        <f>output!D16/output!C16</f>
        <v>7.4597422690779194E-2</v>
      </c>
      <c r="D73" s="269">
        <f>output!G253</f>
        <v>38975.872297002497</v>
      </c>
      <c r="E73" s="270">
        <f>output!D253/output!C253</f>
        <v>0.11666013245262774</v>
      </c>
      <c r="F73" s="269">
        <f>output!G210</f>
        <v>249957.607091435</v>
      </c>
      <c r="G73" s="193">
        <f>output!D210/output!C210</f>
        <v>0.10143023105534589</v>
      </c>
      <c r="H73" s="271">
        <f t="shared" si="6"/>
        <v>118749</v>
      </c>
      <c r="I73" s="272">
        <f t="shared" si="7"/>
        <v>38976</v>
      </c>
      <c r="J73" s="272">
        <f t="shared" si="4"/>
        <v>249958</v>
      </c>
      <c r="K73" s="273">
        <f t="shared" si="8"/>
        <v>7.0000000000000007E-2</v>
      </c>
      <c r="L73" s="273">
        <f t="shared" si="9"/>
        <v>0.12</v>
      </c>
      <c r="M73" s="273">
        <f t="shared" si="5"/>
        <v>0.1</v>
      </c>
      <c r="N73" s="199"/>
      <c r="O73" s="175"/>
      <c r="P73" s="175"/>
      <c r="Q73" s="175"/>
      <c r="R73" s="175"/>
      <c r="S73" s="175"/>
      <c r="T73" s="175"/>
      <c r="U73" s="175"/>
    </row>
    <row r="74" spans="1:21" s="173" customFormat="1" ht="12.75" customHeight="1" x14ac:dyDescent="0.25">
      <c r="A74" s="268">
        <v>1989</v>
      </c>
      <c r="B74" s="269">
        <f>output!G17</f>
        <v>340161.66641943197</v>
      </c>
      <c r="C74" s="270">
        <f>output!D17/output!C17</f>
        <v>6.190515149993666E-2</v>
      </c>
      <c r="D74" s="269">
        <f>output!G254</f>
        <v>188378.51077147201</v>
      </c>
      <c r="E74" s="270">
        <f>output!D254/output!C254</f>
        <v>7.9491339236052852E-2</v>
      </c>
      <c r="F74" s="269">
        <f>output!G211</f>
        <v>228348.27457869801</v>
      </c>
      <c r="G74" s="193">
        <f>output!D211/output!C211</f>
        <v>8.2917366562845166E-2</v>
      </c>
      <c r="H74" s="271">
        <f t="shared" si="6"/>
        <v>340162</v>
      </c>
      <c r="I74" s="272">
        <f t="shared" si="7"/>
        <v>188379</v>
      </c>
      <c r="J74" s="272">
        <f t="shared" si="4"/>
        <v>228348</v>
      </c>
      <c r="K74" s="273">
        <f t="shared" si="8"/>
        <v>0.06</v>
      </c>
      <c r="L74" s="273">
        <f t="shared" si="9"/>
        <v>0.08</v>
      </c>
      <c r="M74" s="273">
        <f t="shared" si="5"/>
        <v>0.08</v>
      </c>
      <c r="N74" s="199"/>
      <c r="O74" s="175"/>
      <c r="P74" s="175"/>
      <c r="Q74" s="175"/>
      <c r="R74" s="175"/>
      <c r="S74" s="175"/>
      <c r="T74" s="175"/>
      <c r="U74" s="175"/>
    </row>
    <row r="75" spans="1:21" s="173" customFormat="1" ht="12.75" customHeight="1" x14ac:dyDescent="0.25">
      <c r="A75" s="268">
        <v>1990</v>
      </c>
      <c r="B75" s="269">
        <f>output!G18</f>
        <v>230799.202806046</v>
      </c>
      <c r="C75" s="270">
        <f>output!D18/output!C18</f>
        <v>6.8347994383523028E-2</v>
      </c>
      <c r="D75" s="269">
        <f>output!G255</f>
        <v>81240.9877457861</v>
      </c>
      <c r="E75" s="270">
        <f>output!D255/output!C255</f>
        <v>7.9180596207414716E-2</v>
      </c>
      <c r="F75" s="269">
        <f>output!G212</f>
        <v>155820.73240372099</v>
      </c>
      <c r="G75" s="193">
        <f>output!D212/output!C212</f>
        <v>0.22708896284950389</v>
      </c>
      <c r="H75" s="271">
        <f t="shared" si="6"/>
        <v>230799</v>
      </c>
      <c r="I75" s="272">
        <f t="shared" si="7"/>
        <v>81241</v>
      </c>
      <c r="J75" s="272">
        <f t="shared" si="4"/>
        <v>155821</v>
      </c>
      <c r="K75" s="273">
        <f t="shared" si="8"/>
        <v>7.0000000000000007E-2</v>
      </c>
      <c r="L75" s="273">
        <f t="shared" si="9"/>
        <v>0.08</v>
      </c>
      <c r="M75" s="273">
        <f t="shared" si="5"/>
        <v>0.23</v>
      </c>
      <c r="N75" s="199"/>
      <c r="O75" s="175"/>
      <c r="P75" s="175"/>
      <c r="Q75" s="175"/>
      <c r="R75" s="175"/>
      <c r="S75" s="175"/>
      <c r="T75" s="175"/>
      <c r="U75" s="175"/>
    </row>
    <row r="76" spans="1:21" s="173" customFormat="1" ht="12.75" customHeight="1" x14ac:dyDescent="0.25">
      <c r="A76" s="268">
        <v>1991</v>
      </c>
      <c r="B76" s="269">
        <f>output!G19</f>
        <v>132721.06067843299</v>
      </c>
      <c r="C76" s="270">
        <f>output!D19/output!C19</f>
        <v>6.2071126669362507E-2</v>
      </c>
      <c r="D76" s="269">
        <f>output!G256</f>
        <v>69777.474573775995</v>
      </c>
      <c r="E76" s="270">
        <f>output!D256/output!C256</f>
        <v>7.9065855074751834E-2</v>
      </c>
      <c r="F76" s="269">
        <f>output!G213</f>
        <v>265147.78109691001</v>
      </c>
      <c r="G76" s="193">
        <f>output!D213/output!C213</f>
        <v>0.22253409974338081</v>
      </c>
      <c r="H76" s="271">
        <f t="shared" si="6"/>
        <v>132721</v>
      </c>
      <c r="I76" s="272">
        <f t="shared" si="7"/>
        <v>69777</v>
      </c>
      <c r="J76" s="272">
        <f t="shared" si="4"/>
        <v>265148</v>
      </c>
      <c r="K76" s="273">
        <f t="shared" si="8"/>
        <v>0.06</v>
      </c>
      <c r="L76" s="273">
        <f t="shared" si="9"/>
        <v>0.08</v>
      </c>
      <c r="M76" s="273">
        <f t="shared" si="5"/>
        <v>0.22</v>
      </c>
      <c r="N76" s="199"/>
      <c r="O76" s="175"/>
      <c r="P76" s="175"/>
      <c r="Q76" s="175"/>
      <c r="R76" s="175"/>
      <c r="S76" s="175"/>
      <c r="T76" s="175"/>
      <c r="U76" s="175"/>
    </row>
    <row r="77" spans="1:21" s="173" customFormat="1" ht="12.75" customHeight="1" x14ac:dyDescent="0.25">
      <c r="A77" s="268">
        <v>1992</v>
      </c>
      <c r="B77" s="269">
        <f>output!G20</f>
        <v>241389.34083959801</v>
      </c>
      <c r="C77" s="270">
        <f>output!D20/output!C20</f>
        <v>6.1999438934640418E-2</v>
      </c>
      <c r="D77" s="269">
        <f>output!G257</f>
        <v>128802.459926087</v>
      </c>
      <c r="E77" s="270">
        <f>output!D257/output!C257</f>
        <v>7.8697494522994668E-2</v>
      </c>
      <c r="F77" s="269">
        <f>output!G214</f>
        <v>211713.90412875501</v>
      </c>
      <c r="G77" s="193">
        <f>output!D214/output!C214</f>
        <v>0.27192936778486965</v>
      </c>
      <c r="H77" s="271">
        <f t="shared" si="6"/>
        <v>241389</v>
      </c>
      <c r="I77" s="272">
        <f t="shared" si="7"/>
        <v>128802</v>
      </c>
      <c r="J77" s="272">
        <f t="shared" si="4"/>
        <v>211714</v>
      </c>
      <c r="K77" s="273">
        <f t="shared" si="8"/>
        <v>0.06</v>
      </c>
      <c r="L77" s="273">
        <f t="shared" si="9"/>
        <v>0.08</v>
      </c>
      <c r="M77" s="273">
        <f t="shared" si="5"/>
        <v>0.27</v>
      </c>
      <c r="N77" s="199"/>
      <c r="O77" s="175"/>
      <c r="P77" s="175"/>
      <c r="Q77" s="175"/>
      <c r="R77" s="175"/>
      <c r="S77" s="175"/>
      <c r="T77" s="175"/>
      <c r="U77" s="175"/>
    </row>
    <row r="78" spans="1:21" s="173" customFormat="1" ht="12.75" customHeight="1" x14ac:dyDescent="0.25">
      <c r="A78" s="268">
        <v>1993</v>
      </c>
      <c r="B78" s="269">
        <f>output!G21</f>
        <v>382805.45877401403</v>
      </c>
      <c r="C78" s="270">
        <f>output!D21/output!C21</f>
        <v>6.3100944217556895E-2</v>
      </c>
      <c r="D78" s="269">
        <f>output!G258</f>
        <v>280675.251776814</v>
      </c>
      <c r="E78" s="270">
        <f>output!D258/output!C258</f>
        <v>7.9550262628278717E-2</v>
      </c>
      <c r="F78" s="269">
        <f>output!G215</f>
        <v>338502.43896904599</v>
      </c>
      <c r="G78" s="193">
        <f>output!D215/output!C215</f>
        <v>0.12785735530187148</v>
      </c>
      <c r="H78" s="271">
        <f t="shared" si="6"/>
        <v>382805</v>
      </c>
      <c r="I78" s="272">
        <f t="shared" si="7"/>
        <v>280675</v>
      </c>
      <c r="J78" s="272">
        <f t="shared" si="4"/>
        <v>338502</v>
      </c>
      <c r="K78" s="273">
        <f t="shared" si="8"/>
        <v>0.06</v>
      </c>
      <c r="L78" s="273">
        <f t="shared" si="9"/>
        <v>0.08</v>
      </c>
      <c r="M78" s="273">
        <f t="shared" si="5"/>
        <v>0.13</v>
      </c>
      <c r="N78" s="199"/>
      <c r="O78" s="175"/>
      <c r="P78" s="175"/>
      <c r="Q78" s="175"/>
      <c r="R78" s="175"/>
      <c r="S78" s="175"/>
      <c r="T78" s="175"/>
      <c r="U78" s="175"/>
    </row>
    <row r="79" spans="1:21" s="173" customFormat="1" ht="12.75" customHeight="1" x14ac:dyDescent="0.25">
      <c r="A79" s="268">
        <v>1994</v>
      </c>
      <c r="B79" s="269">
        <f>output!G22</f>
        <v>233049.96248907599</v>
      </c>
      <c r="C79" s="270">
        <f>output!D22/output!C22</f>
        <v>6.3849641986196054E-2</v>
      </c>
      <c r="D79" s="269">
        <f>output!G259</f>
        <v>106354.728033901</v>
      </c>
      <c r="E79" s="270">
        <f>output!D259/output!C259</f>
        <v>8.4778834201024111E-2</v>
      </c>
      <c r="F79" s="269">
        <f>output!G216</f>
        <v>263290.599366932</v>
      </c>
      <c r="G79" s="193">
        <f>output!D216/output!C216</f>
        <v>8.5866930723527732E-2</v>
      </c>
      <c r="H79" s="271">
        <f t="shared" si="6"/>
        <v>233050</v>
      </c>
      <c r="I79" s="272">
        <f t="shared" si="7"/>
        <v>106355</v>
      </c>
      <c r="J79" s="272">
        <f t="shared" si="4"/>
        <v>263291</v>
      </c>
      <c r="K79" s="273">
        <f t="shared" si="8"/>
        <v>0.06</v>
      </c>
      <c r="L79" s="273">
        <f t="shared" si="9"/>
        <v>0.08</v>
      </c>
      <c r="M79" s="273">
        <f t="shared" si="5"/>
        <v>0.09</v>
      </c>
      <c r="N79" s="199"/>
      <c r="O79" s="175"/>
      <c r="P79" s="175"/>
      <c r="Q79" s="175"/>
      <c r="R79" s="175"/>
      <c r="S79" s="175"/>
      <c r="T79" s="175"/>
      <c r="U79" s="175"/>
    </row>
    <row r="80" spans="1:21" x14ac:dyDescent="0.25">
      <c r="A80" s="268">
        <v>1995</v>
      </c>
      <c r="B80" s="269">
        <f>output!G23</f>
        <v>168150.72247443299</v>
      </c>
      <c r="C80" s="270">
        <f>output!D23/output!C23</f>
        <v>6.3605687832318972E-2</v>
      </c>
      <c r="D80" s="269">
        <f>output!G260</f>
        <v>97875.976850683903</v>
      </c>
      <c r="E80" s="270">
        <f>output!D260/output!C260</f>
        <v>8.4608176901967147E-2</v>
      </c>
      <c r="F80" s="269">
        <f>output!G217</f>
        <v>51854.921169830799</v>
      </c>
      <c r="G80" s="193">
        <f>output!D217/output!C217</f>
        <v>0.1542161247847498</v>
      </c>
      <c r="H80" s="271">
        <f t="shared" si="6"/>
        <v>168151</v>
      </c>
      <c r="I80" s="272">
        <f t="shared" si="7"/>
        <v>97876</v>
      </c>
      <c r="J80" s="272">
        <f t="shared" si="4"/>
        <v>51855</v>
      </c>
      <c r="K80" s="273">
        <f t="shared" si="8"/>
        <v>0.06</v>
      </c>
      <c r="L80" s="273">
        <f t="shared" si="9"/>
        <v>0.08</v>
      </c>
      <c r="M80" s="273">
        <f t="shared" si="5"/>
        <v>0.15</v>
      </c>
      <c r="N80" s="199"/>
      <c r="O80" s="175"/>
      <c r="P80" s="175"/>
      <c r="Q80" s="175"/>
      <c r="R80" s="175"/>
      <c r="S80" s="175"/>
      <c r="T80" s="175"/>
      <c r="U80" s="175"/>
    </row>
    <row r="81" spans="1:21" x14ac:dyDescent="0.25">
      <c r="A81" s="268">
        <v>1996</v>
      </c>
      <c r="B81" s="269">
        <f>output!G24</f>
        <v>257604.15047230801</v>
      </c>
      <c r="C81" s="270">
        <f>output!D24/output!C24</f>
        <v>7.4820910984947253E-2</v>
      </c>
      <c r="D81" s="269">
        <f>output!G261</f>
        <v>158723.484414242</v>
      </c>
      <c r="E81" s="270">
        <f>output!D261/output!C261</f>
        <v>0.10411599798445038</v>
      </c>
      <c r="F81" s="269">
        <f>output!G218</f>
        <v>170247.47845321099</v>
      </c>
      <c r="G81" s="193">
        <f>output!D218/output!C218</f>
        <v>7.0776230270369694E-2</v>
      </c>
      <c r="H81" s="271">
        <f t="shared" si="6"/>
        <v>257604</v>
      </c>
      <c r="I81" s="272">
        <f t="shared" si="7"/>
        <v>158723</v>
      </c>
      <c r="J81" s="272">
        <f t="shared" si="4"/>
        <v>170247</v>
      </c>
      <c r="K81" s="273">
        <f t="shared" si="8"/>
        <v>7.0000000000000007E-2</v>
      </c>
      <c r="L81" s="273">
        <f t="shared" si="9"/>
        <v>0.1</v>
      </c>
      <c r="M81" s="273">
        <f t="shared" si="5"/>
        <v>7.0000000000000007E-2</v>
      </c>
      <c r="N81" s="199"/>
      <c r="O81" s="175"/>
      <c r="P81" s="175"/>
      <c r="Q81" s="175"/>
      <c r="R81" s="175"/>
      <c r="S81" s="175"/>
      <c r="T81" s="175"/>
      <c r="U81" s="175"/>
    </row>
    <row r="82" spans="1:21" x14ac:dyDescent="0.25">
      <c r="A82" s="268">
        <v>1997</v>
      </c>
      <c r="B82" s="269">
        <f>output!G25</f>
        <v>224133.04158853201</v>
      </c>
      <c r="C82" s="270">
        <f>output!D25/output!C25</f>
        <v>7.6168059725218798E-2</v>
      </c>
      <c r="D82" s="269">
        <f>output!G262</f>
        <v>149359.783897449</v>
      </c>
      <c r="E82" s="270">
        <f>output!D262/output!C262</f>
        <v>0.10389969675743677</v>
      </c>
      <c r="F82" s="269">
        <f>output!G219</f>
        <v>148367.90799776101</v>
      </c>
      <c r="G82" s="193">
        <f>output!D219/output!C219</f>
        <v>7.8272640754603495E-2</v>
      </c>
      <c r="H82" s="271">
        <f t="shared" si="6"/>
        <v>224133</v>
      </c>
      <c r="I82" s="272">
        <f t="shared" si="7"/>
        <v>149360</v>
      </c>
      <c r="J82" s="272">
        <f t="shared" si="4"/>
        <v>148368</v>
      </c>
      <c r="K82" s="273">
        <f t="shared" si="8"/>
        <v>0.08</v>
      </c>
      <c r="L82" s="273">
        <f t="shared" si="9"/>
        <v>0.1</v>
      </c>
      <c r="M82" s="273">
        <f t="shared" si="5"/>
        <v>0.08</v>
      </c>
      <c r="N82" s="199"/>
      <c r="O82" s="175"/>
      <c r="P82" s="175"/>
      <c r="Q82" s="175"/>
      <c r="R82" s="175"/>
      <c r="S82" s="175"/>
      <c r="T82" s="175"/>
      <c r="U82" s="175"/>
    </row>
    <row r="83" spans="1:21" x14ac:dyDescent="0.25">
      <c r="A83" s="268">
        <v>1998</v>
      </c>
      <c r="B83" s="269">
        <f>output!G26</f>
        <v>247250.55536907501</v>
      </c>
      <c r="C83" s="270">
        <f>output!D26/output!C26</f>
        <v>6.9207895882380008E-2</v>
      </c>
      <c r="D83" s="269">
        <f>output!G263</f>
        <v>132350.969040417</v>
      </c>
      <c r="E83" s="270">
        <f>output!D263/output!C263</f>
        <v>9.8833178496137875E-2</v>
      </c>
      <c r="F83" s="269">
        <f>output!G220</f>
        <v>80458.7273809826</v>
      </c>
      <c r="G83" s="193">
        <f>output!D220/output!C220</f>
        <v>0.1121631216957365</v>
      </c>
      <c r="H83" s="271">
        <f t="shared" si="6"/>
        <v>247251</v>
      </c>
      <c r="I83" s="272">
        <f t="shared" si="7"/>
        <v>132351</v>
      </c>
      <c r="J83" s="272">
        <f t="shared" si="4"/>
        <v>80459</v>
      </c>
      <c r="K83" s="273">
        <f t="shared" si="8"/>
        <v>7.0000000000000007E-2</v>
      </c>
      <c r="L83" s="273">
        <f t="shared" si="9"/>
        <v>0.1</v>
      </c>
      <c r="M83" s="273">
        <f t="shared" si="5"/>
        <v>0.11</v>
      </c>
      <c r="N83" s="199"/>
      <c r="O83" s="175"/>
      <c r="P83" s="175"/>
      <c r="Q83" s="175"/>
      <c r="R83" s="175"/>
      <c r="S83" s="175"/>
      <c r="T83" s="175"/>
      <c r="U83" s="175"/>
    </row>
    <row r="84" spans="1:21" x14ac:dyDescent="0.25">
      <c r="A84" s="268">
        <v>1999</v>
      </c>
      <c r="B84" s="269">
        <f>output!G27</f>
        <v>302745.27582265198</v>
      </c>
      <c r="C84" s="270">
        <f>output!D27/output!C27</f>
        <v>5.7159446189822445E-2</v>
      </c>
      <c r="D84" s="269">
        <f>output!G264</f>
        <v>155045.34162139299</v>
      </c>
      <c r="E84" s="270">
        <f>output!D264/output!C264</f>
        <v>6.1171513274973749E-2</v>
      </c>
      <c r="F84" s="269">
        <f>output!G221</f>
        <v>132557.16131413099</v>
      </c>
      <c r="G84" s="193">
        <f>output!D221/output!C221</f>
        <v>7.4048095914243509E-2</v>
      </c>
      <c r="H84" s="271">
        <f t="shared" si="6"/>
        <v>302745</v>
      </c>
      <c r="I84" s="272">
        <f t="shared" si="7"/>
        <v>155045</v>
      </c>
      <c r="J84" s="272">
        <f t="shared" si="4"/>
        <v>132557</v>
      </c>
      <c r="K84" s="273">
        <f t="shared" si="8"/>
        <v>0.06</v>
      </c>
      <c r="L84" s="273">
        <f t="shared" si="9"/>
        <v>0.06</v>
      </c>
      <c r="M84" s="273">
        <f t="shared" si="5"/>
        <v>7.0000000000000007E-2</v>
      </c>
      <c r="N84" s="199"/>
      <c r="O84" s="175"/>
      <c r="P84" s="175"/>
      <c r="Q84" s="175"/>
      <c r="R84" s="175"/>
      <c r="S84" s="175"/>
      <c r="T84" s="175"/>
      <c r="U84" s="175"/>
    </row>
    <row r="85" spans="1:21" x14ac:dyDescent="0.25">
      <c r="A85" s="268">
        <v>2000</v>
      </c>
      <c r="B85" s="269">
        <f>output!G28</f>
        <v>145595.92058302299</v>
      </c>
      <c r="C85" s="270">
        <f>output!D28/output!C28</f>
        <v>6.2613075149264605E-2</v>
      </c>
      <c r="D85" s="269">
        <f>output!G265</f>
        <v>65986.145738519597</v>
      </c>
      <c r="E85" s="270">
        <f>output!D265/output!C265</f>
        <v>7.2279011292577772E-2</v>
      </c>
      <c r="F85" s="269">
        <f>output!G222</f>
        <v>58754.089696095398</v>
      </c>
      <c r="G85" s="193">
        <f>output!D222/output!C222</f>
        <v>0.10833639104640255</v>
      </c>
      <c r="H85" s="271">
        <f t="shared" si="6"/>
        <v>145596</v>
      </c>
      <c r="I85" s="272">
        <f t="shared" si="7"/>
        <v>65986</v>
      </c>
      <c r="J85" s="272">
        <f t="shared" si="4"/>
        <v>58754</v>
      </c>
      <c r="K85" s="273">
        <f t="shared" si="8"/>
        <v>0.06</v>
      </c>
      <c r="L85" s="273">
        <f t="shared" si="9"/>
        <v>7.0000000000000007E-2</v>
      </c>
      <c r="M85" s="273">
        <f t="shared" si="5"/>
        <v>0.11</v>
      </c>
      <c r="N85" s="199"/>
      <c r="O85" s="175"/>
      <c r="P85" s="175"/>
      <c r="Q85" s="175"/>
      <c r="R85" s="175"/>
      <c r="S85" s="175"/>
      <c r="T85" s="175"/>
      <c r="U85" s="175"/>
    </row>
    <row r="86" spans="1:21" x14ac:dyDescent="0.25">
      <c r="A86" s="268">
        <v>2001</v>
      </c>
      <c r="B86" s="269">
        <f>output!G29</f>
        <v>126464.89463951001</v>
      </c>
      <c r="C86" s="270">
        <f>output!D29/output!C29</f>
        <v>6.1311141168241476E-2</v>
      </c>
      <c r="D86" s="269">
        <f>output!G266</f>
        <v>66339.240414114</v>
      </c>
      <c r="E86" s="270">
        <f>output!D266/output!C266</f>
        <v>7.7967797925127882E-2</v>
      </c>
      <c r="F86" s="269">
        <f>output!G223</f>
        <v>65981.949049658302</v>
      </c>
      <c r="G86" s="193">
        <f>output!D223/output!C223</f>
        <v>9.8499404120011999E-2</v>
      </c>
      <c r="H86" s="271">
        <f t="shared" si="6"/>
        <v>126465</v>
      </c>
      <c r="I86" s="272">
        <f t="shared" si="7"/>
        <v>66339</v>
      </c>
      <c r="J86" s="272">
        <f t="shared" si="4"/>
        <v>65982</v>
      </c>
      <c r="K86" s="273">
        <f t="shared" si="8"/>
        <v>0.06</v>
      </c>
      <c r="L86" s="273">
        <f t="shared" si="9"/>
        <v>0.08</v>
      </c>
      <c r="M86" s="273">
        <f t="shared" si="5"/>
        <v>0.1</v>
      </c>
      <c r="N86" s="199"/>
    </row>
    <row r="87" spans="1:21" x14ac:dyDescent="0.25">
      <c r="A87" s="268">
        <v>2002</v>
      </c>
      <c r="B87" s="269">
        <f>output!G30</f>
        <v>137190.455614715</v>
      </c>
      <c r="C87" s="270">
        <f>output!D30/output!C30</f>
        <v>7.4454416491266578E-2</v>
      </c>
      <c r="D87" s="269">
        <f>output!G267</f>
        <v>88994.079369633895</v>
      </c>
      <c r="E87" s="270">
        <f>output!D267/output!C267</f>
        <v>0.10366997277576258</v>
      </c>
      <c r="F87" s="269">
        <f>output!G224</f>
        <v>45788.722902042296</v>
      </c>
      <c r="G87" s="193">
        <f>output!D224/output!C224</f>
        <v>0.10532636671659314</v>
      </c>
      <c r="H87" s="271">
        <f t="shared" si="6"/>
        <v>137190</v>
      </c>
      <c r="I87" s="272">
        <f t="shared" si="7"/>
        <v>88994</v>
      </c>
      <c r="J87" s="272">
        <f t="shared" si="4"/>
        <v>45789</v>
      </c>
      <c r="K87" s="273">
        <f t="shared" si="8"/>
        <v>7.0000000000000007E-2</v>
      </c>
      <c r="L87" s="273">
        <f t="shared" si="9"/>
        <v>0.1</v>
      </c>
      <c r="M87" s="273">
        <f t="shared" si="5"/>
        <v>0.11</v>
      </c>
      <c r="N87" s="199"/>
    </row>
    <row r="88" spans="1:21" x14ac:dyDescent="0.25">
      <c r="A88" s="268">
        <v>2003</v>
      </c>
      <c r="B88" s="269">
        <f>output!G31</f>
        <v>123328.931171679</v>
      </c>
      <c r="C88" s="270">
        <f>output!D31/output!C31</f>
        <v>5.9114238322768756E-2</v>
      </c>
      <c r="D88" s="269">
        <f>output!G268</f>
        <v>73156.003375337794</v>
      </c>
      <c r="E88" s="270">
        <f>output!D268/output!C268</f>
        <v>7.5741628336715147E-2</v>
      </c>
      <c r="F88" s="269">
        <f>output!G225</f>
        <v>159699.082193468</v>
      </c>
      <c r="G88" s="193">
        <f>output!D225/output!C225</f>
        <v>8.1896027469959401E-2</v>
      </c>
      <c r="H88" s="271">
        <f t="shared" si="6"/>
        <v>123329</v>
      </c>
      <c r="I88" s="272">
        <f t="shared" si="7"/>
        <v>73156</v>
      </c>
      <c r="J88" s="272">
        <f t="shared" si="4"/>
        <v>159699</v>
      </c>
      <c r="K88" s="273">
        <f t="shared" si="8"/>
        <v>0.06</v>
      </c>
      <c r="L88" s="273">
        <f t="shared" si="9"/>
        <v>0.08</v>
      </c>
      <c r="M88" s="273">
        <f t="shared" si="5"/>
        <v>0.08</v>
      </c>
      <c r="N88" s="199"/>
    </row>
    <row r="89" spans="1:21" x14ac:dyDescent="0.25">
      <c r="A89" s="268">
        <v>2004</v>
      </c>
      <c r="B89" s="269">
        <f>output!G32</f>
        <v>126931.14605606299</v>
      </c>
      <c r="C89" s="270">
        <f>output!D32/output!C32</f>
        <v>5.7353290397328852E-2</v>
      </c>
      <c r="D89" s="269">
        <f>output!G269</f>
        <v>76469.033577760405</v>
      </c>
      <c r="E89" s="270">
        <f>output!D269/output!C269</f>
        <v>6.825871795464257E-2</v>
      </c>
      <c r="F89" s="269">
        <f>output!G226</f>
        <v>229338.13192344399</v>
      </c>
      <c r="G89" s="193">
        <f>output!D226/output!C226</f>
        <v>6.3901408311339752E-2</v>
      </c>
      <c r="H89" s="271">
        <f t="shared" si="6"/>
        <v>126931</v>
      </c>
      <c r="I89" s="272">
        <f t="shared" si="7"/>
        <v>76469</v>
      </c>
      <c r="J89" s="272">
        <f t="shared" si="4"/>
        <v>229338</v>
      </c>
      <c r="K89" s="273">
        <f t="shared" si="8"/>
        <v>0.06</v>
      </c>
      <c r="L89" s="273">
        <f t="shared" si="9"/>
        <v>7.0000000000000007E-2</v>
      </c>
      <c r="M89" s="273">
        <f t="shared" si="5"/>
        <v>0.06</v>
      </c>
      <c r="N89" s="199"/>
    </row>
    <row r="90" spans="1:21" x14ac:dyDescent="0.25">
      <c r="A90" s="268">
        <v>2005</v>
      </c>
      <c r="B90" s="269">
        <f>output!G33</f>
        <v>76370.789600625198</v>
      </c>
      <c r="C90" s="270">
        <f>output!D33/output!C33</f>
        <v>7.4184297378853778E-2</v>
      </c>
      <c r="D90" s="269">
        <f>output!G270</f>
        <v>53003.308872525202</v>
      </c>
      <c r="E90" s="270">
        <f>output!D270/output!C270</f>
        <v>9.8351737937908856E-2</v>
      </c>
      <c r="F90" s="269">
        <f>output!G227</f>
        <v>63549.8922757213</v>
      </c>
      <c r="G90" s="193">
        <f>output!D227/output!C227</f>
        <v>0.10593961904520802</v>
      </c>
      <c r="H90" s="271">
        <f t="shared" si="6"/>
        <v>76371</v>
      </c>
      <c r="I90" s="272">
        <f t="shared" si="7"/>
        <v>53003</v>
      </c>
      <c r="J90" s="272">
        <f t="shared" si="4"/>
        <v>63550</v>
      </c>
      <c r="K90" s="273">
        <f t="shared" si="8"/>
        <v>7.0000000000000007E-2</v>
      </c>
      <c r="L90" s="273">
        <f t="shared" si="9"/>
        <v>0.1</v>
      </c>
      <c r="M90" s="273">
        <f t="shared" si="5"/>
        <v>0.11</v>
      </c>
      <c r="N90" s="199"/>
    </row>
    <row r="91" spans="1:21" x14ac:dyDescent="0.25">
      <c r="A91" s="268">
        <v>2006</v>
      </c>
      <c r="B91" s="269">
        <f>output!G34</f>
        <v>68438.114135459997</v>
      </c>
      <c r="C91" s="270">
        <f>output!D34/output!C34</f>
        <v>0.10011781448082445</v>
      </c>
      <c r="D91" s="269">
        <f>output!G271</f>
        <v>52381.564316377997</v>
      </c>
      <c r="E91" s="270">
        <f>output!D271/output!C271</f>
        <v>0.12678886128878961</v>
      </c>
      <c r="F91" s="269">
        <f>output!G228</f>
        <v>85825.516873532397</v>
      </c>
      <c r="G91" s="193">
        <f>output!D228/output!C228</f>
        <v>9.4530888529758106E-2</v>
      </c>
      <c r="H91" s="271">
        <f t="shared" si="6"/>
        <v>68438</v>
      </c>
      <c r="I91" s="272">
        <f t="shared" si="7"/>
        <v>52382</v>
      </c>
      <c r="J91" s="272">
        <f t="shared" si="4"/>
        <v>85826</v>
      </c>
      <c r="K91" s="273">
        <f t="shared" si="8"/>
        <v>0.1</v>
      </c>
      <c r="L91" s="273">
        <f t="shared" si="9"/>
        <v>0.13</v>
      </c>
      <c r="M91" s="273">
        <f t="shared" si="5"/>
        <v>0.09</v>
      </c>
      <c r="N91" s="199"/>
    </row>
    <row r="92" spans="1:21" x14ac:dyDescent="0.25">
      <c r="A92" s="268">
        <v>2007</v>
      </c>
      <c r="B92" s="269">
        <f>output!G35</f>
        <v>52899.3561682863</v>
      </c>
      <c r="C92" s="270">
        <f>output!D35/output!C35</f>
        <v>6.5375807314100351E-2</v>
      </c>
      <c r="D92" s="269">
        <f>output!G272</f>
        <v>38377.238165108298</v>
      </c>
      <c r="E92" s="270">
        <f>output!D272/output!C272</f>
        <v>8.2188788627038767E-2</v>
      </c>
      <c r="F92" s="269">
        <f>output!G229</f>
        <v>218265.67303607301</v>
      </c>
      <c r="G92" s="193">
        <f>output!D229/output!C229</f>
        <v>7.1245375569515018E-2</v>
      </c>
      <c r="H92" s="271">
        <f t="shared" si="6"/>
        <v>52899</v>
      </c>
      <c r="I92" s="272">
        <f t="shared" si="7"/>
        <v>38377</v>
      </c>
      <c r="J92" s="272">
        <f t="shared" si="4"/>
        <v>218266</v>
      </c>
      <c r="K92" s="273">
        <f t="shared" si="8"/>
        <v>7.0000000000000007E-2</v>
      </c>
      <c r="L92" s="273">
        <f t="shared" si="9"/>
        <v>0.08</v>
      </c>
      <c r="M92" s="273">
        <f t="shared" si="5"/>
        <v>7.0000000000000007E-2</v>
      </c>
      <c r="N92" s="199"/>
    </row>
    <row r="93" spans="1:21" x14ac:dyDescent="0.25">
      <c r="A93" s="268">
        <v>2008</v>
      </c>
      <c r="B93" s="269">
        <f>output!G36</f>
        <v>97765.834911739104</v>
      </c>
      <c r="C93" s="270">
        <f>output!D36/output!C36</f>
        <v>6.2666952887505165E-2</v>
      </c>
      <c r="D93" s="269">
        <f>output!G273</f>
        <v>75143.467516200602</v>
      </c>
      <c r="E93" s="270">
        <f>output!D273/output!C273</f>
        <v>7.6604461749009423E-2</v>
      </c>
      <c r="F93" s="269">
        <f>output!G230</f>
        <v>159873.69578420601</v>
      </c>
      <c r="G93" s="193">
        <f>output!D230/output!C230</f>
        <v>8.9110885130811238E-2</v>
      </c>
      <c r="H93" s="271">
        <f t="shared" si="6"/>
        <v>97766</v>
      </c>
      <c r="I93" s="272">
        <f t="shared" si="7"/>
        <v>75143</v>
      </c>
      <c r="J93" s="272">
        <f t="shared" si="4"/>
        <v>159874</v>
      </c>
      <c r="K93" s="273">
        <f t="shared" si="8"/>
        <v>0.06</v>
      </c>
      <c r="L93" s="273">
        <f t="shared" si="9"/>
        <v>0.08</v>
      </c>
      <c r="M93" s="273">
        <f t="shared" si="5"/>
        <v>0.09</v>
      </c>
      <c r="N93" s="199"/>
    </row>
    <row r="94" spans="1:21" x14ac:dyDescent="0.25">
      <c r="A94" s="268">
        <v>2009</v>
      </c>
      <c r="B94" s="269">
        <f>output!G37</f>
        <v>237896.98831753599</v>
      </c>
      <c r="C94" s="270">
        <f>output!D37/output!C37</f>
        <v>4.5084249215332946E-2</v>
      </c>
      <c r="D94" s="269">
        <f>output!G274</f>
        <v>154138.785086677</v>
      </c>
      <c r="E94" s="270">
        <f>output!D274/output!C274</f>
        <v>4.6516388202683549E-2</v>
      </c>
      <c r="F94" s="269">
        <f>output!G231</f>
        <v>197963.81449129799</v>
      </c>
      <c r="G94" s="193">
        <f>output!D231/output!C231</f>
        <v>6.8648613910150355E-2</v>
      </c>
      <c r="H94" s="271">
        <f t="shared" si="6"/>
        <v>237897</v>
      </c>
      <c r="I94" s="272">
        <f t="shared" si="7"/>
        <v>154139</v>
      </c>
      <c r="J94" s="272">
        <f t="shared" si="4"/>
        <v>197964</v>
      </c>
      <c r="K94" s="273">
        <f t="shared" si="8"/>
        <v>0.05</v>
      </c>
      <c r="L94" s="273">
        <f t="shared" si="9"/>
        <v>0.05</v>
      </c>
      <c r="M94" s="273">
        <f t="shared" si="5"/>
        <v>7.0000000000000007E-2</v>
      </c>
      <c r="N94" s="199"/>
    </row>
    <row r="95" spans="1:21" x14ac:dyDescent="0.25">
      <c r="A95" s="268">
        <v>2010</v>
      </c>
      <c r="B95" s="269">
        <f>output!G38</f>
        <v>106762.46475666499</v>
      </c>
      <c r="C95" s="270">
        <f>output!D38/output!C38</f>
        <v>5.1175378728894896E-2</v>
      </c>
      <c r="D95" s="269">
        <f>output!G275</f>
        <v>57597.497614480701</v>
      </c>
      <c r="E95" s="270">
        <f>output!D275/output!C275</f>
        <v>4.3555240516779795E-2</v>
      </c>
      <c r="F95" s="269">
        <f>output!G232</f>
        <v>83076.516631867999</v>
      </c>
      <c r="G95" s="193">
        <f>output!D232/output!C232</f>
        <v>0.10551744922188447</v>
      </c>
      <c r="H95" s="271">
        <f t="shared" si="6"/>
        <v>106762</v>
      </c>
      <c r="I95" s="272">
        <f t="shared" si="7"/>
        <v>57597</v>
      </c>
      <c r="J95" s="272">
        <f t="shared" si="4"/>
        <v>83077</v>
      </c>
      <c r="K95" s="273">
        <f t="shared" si="8"/>
        <v>0.05</v>
      </c>
      <c r="L95" s="273">
        <f t="shared" si="9"/>
        <v>0.04</v>
      </c>
      <c r="M95" s="273">
        <f t="shared" si="5"/>
        <v>0.11</v>
      </c>
      <c r="N95" s="199"/>
    </row>
    <row r="96" spans="1:21" x14ac:dyDescent="0.25">
      <c r="A96" s="268">
        <v>2011</v>
      </c>
      <c r="B96" s="269">
        <f>output!G39</f>
        <v>80780.349011634098</v>
      </c>
      <c r="C96" s="270">
        <f>output!D39/output!C39</f>
        <v>3.9793851864567888E-2</v>
      </c>
      <c r="D96" s="269">
        <f>output!G276</f>
        <v>64958.857808985602</v>
      </c>
      <c r="E96" s="270">
        <f>output!D276/output!C276</f>
        <v>4.321933793804756E-2</v>
      </c>
      <c r="F96" s="269">
        <f>output!G233</f>
        <v>96050.613275584197</v>
      </c>
      <c r="G96" s="193">
        <f>output!D233/output!C233</f>
        <v>8.1515281852675994E-2</v>
      </c>
      <c r="H96" s="271">
        <f t="shared" si="6"/>
        <v>80780</v>
      </c>
      <c r="I96" s="272">
        <f t="shared" si="7"/>
        <v>64959</v>
      </c>
      <c r="J96" s="272">
        <f t="shared" si="4"/>
        <v>96051</v>
      </c>
      <c r="K96" s="273">
        <f t="shared" si="8"/>
        <v>0.04</v>
      </c>
      <c r="L96" s="273">
        <f t="shared" si="9"/>
        <v>0.04</v>
      </c>
      <c r="M96" s="273">
        <f t="shared" si="5"/>
        <v>0.08</v>
      </c>
      <c r="N96" s="199"/>
    </row>
    <row r="97" spans="1:14" x14ac:dyDescent="0.25">
      <c r="A97" s="268">
        <v>2012</v>
      </c>
      <c r="B97" s="269">
        <f>output!G40</f>
        <v>166939.56280651299</v>
      </c>
      <c r="C97" s="270">
        <f>output!D40/output!C40</f>
        <v>5.8896452036669752E-2</v>
      </c>
      <c r="D97" s="269">
        <f>output!G277</f>
        <v>112208.73232375699</v>
      </c>
      <c r="E97" s="270">
        <f>output!D277/output!C277</f>
        <v>7.3377217796726901E-2</v>
      </c>
      <c r="F97" s="269">
        <f>output!G234</f>
        <v>98456.436295174601</v>
      </c>
      <c r="G97" s="193">
        <f>output!D234/output!C234</f>
        <v>7.8632255218783642E-2</v>
      </c>
      <c r="H97" s="271">
        <f t="shared" si="6"/>
        <v>166940</v>
      </c>
      <c r="I97" s="272">
        <f t="shared" si="7"/>
        <v>112209</v>
      </c>
      <c r="J97" s="272">
        <f t="shared" si="4"/>
        <v>98456</v>
      </c>
      <c r="K97" s="273">
        <f t="shared" si="8"/>
        <v>0.06</v>
      </c>
      <c r="L97" s="273">
        <f t="shared" si="9"/>
        <v>7.0000000000000007E-2</v>
      </c>
      <c r="M97" s="273">
        <f t="shared" si="5"/>
        <v>0.08</v>
      </c>
      <c r="N97" s="199"/>
    </row>
    <row r="98" spans="1:14" x14ac:dyDescent="0.25">
      <c r="A98" s="268">
        <v>2013</v>
      </c>
      <c r="B98" s="269">
        <f>output!G41</f>
        <v>201161.887444889</v>
      </c>
      <c r="C98" s="270">
        <f>output!D41/output!C41</f>
        <v>5.7564157035231898E-2</v>
      </c>
      <c r="D98" s="269">
        <f>output!G278</f>
        <v>125226.331069198</v>
      </c>
      <c r="E98" s="270">
        <f>output!D278/output!C278</f>
        <v>7.2513980725842614E-2</v>
      </c>
      <c r="F98" s="269">
        <f>output!G235</f>
        <v>128193.908058517</v>
      </c>
      <c r="G98" s="193">
        <f>output!D235/output!C235</f>
        <v>7.892854901533855E-2</v>
      </c>
      <c r="H98" s="271">
        <f t="shared" si="6"/>
        <v>201162</v>
      </c>
      <c r="I98" s="272">
        <f t="shared" si="7"/>
        <v>125226</v>
      </c>
      <c r="J98" s="272">
        <f t="shared" si="4"/>
        <v>128194</v>
      </c>
      <c r="K98" s="273">
        <f t="shared" si="8"/>
        <v>0.06</v>
      </c>
      <c r="L98" s="273">
        <f t="shared" si="9"/>
        <v>7.0000000000000007E-2</v>
      </c>
      <c r="M98" s="273">
        <f t="shared" si="5"/>
        <v>0.08</v>
      </c>
      <c r="N98" s="199"/>
    </row>
    <row r="99" spans="1:14" x14ac:dyDescent="0.25">
      <c r="A99" s="268">
        <v>2014</v>
      </c>
      <c r="B99" s="269">
        <f>output!G42</f>
        <v>160156.84362368</v>
      </c>
      <c r="C99" s="270">
        <f>output!D42/output!C42</f>
        <v>5.3605966695300378E-2</v>
      </c>
      <c r="D99" s="269">
        <f>output!G279</f>
        <v>77884.071593718007</v>
      </c>
      <c r="E99" s="270">
        <f>output!D279/output!C279</f>
        <v>4.452635078281842E-2</v>
      </c>
      <c r="F99" s="269">
        <f>output!G236</f>
        <v>158609.012487386</v>
      </c>
      <c r="G99" s="193">
        <f>output!D236/output!C236</f>
        <v>8.2967815192271019E-2</v>
      </c>
      <c r="H99" s="271">
        <f t="shared" si="6"/>
        <v>160157</v>
      </c>
      <c r="I99" s="272">
        <f t="shared" si="7"/>
        <v>77884</v>
      </c>
      <c r="J99" s="272">
        <f t="shared" si="4"/>
        <v>158609</v>
      </c>
      <c r="K99" s="273">
        <f t="shared" si="8"/>
        <v>0.05</v>
      </c>
      <c r="L99" s="273">
        <f t="shared" si="9"/>
        <v>0.04</v>
      </c>
      <c r="M99" s="273">
        <f t="shared" si="5"/>
        <v>0.08</v>
      </c>
      <c r="N99" s="199"/>
    </row>
    <row r="100" spans="1:14" x14ac:dyDescent="0.25">
      <c r="A100" s="268">
        <v>2015</v>
      </c>
      <c r="B100" s="269">
        <f>output!G43</f>
        <v>123866.739774435</v>
      </c>
      <c r="C100" s="270">
        <f>output!D43/output!C43</f>
        <v>7.197118037228882E-2</v>
      </c>
      <c r="D100" s="269">
        <f>output!G280</f>
        <v>90188.694683456197</v>
      </c>
      <c r="E100" s="270">
        <f>output!D280/output!C280</f>
        <v>9.1945467344037995E-2</v>
      </c>
      <c r="F100" s="269">
        <f>output!G237</f>
        <v>52298.430954947602</v>
      </c>
      <c r="G100" s="193">
        <f>output!D237/output!C237</f>
        <v>9.2892334947227553E-2</v>
      </c>
      <c r="H100" s="271">
        <f t="shared" si="6"/>
        <v>123867</v>
      </c>
      <c r="I100" s="272">
        <f t="shared" si="7"/>
        <v>90189</v>
      </c>
      <c r="J100" s="272">
        <f t="shared" si="4"/>
        <v>52298</v>
      </c>
      <c r="K100" s="273">
        <f t="shared" si="8"/>
        <v>7.0000000000000007E-2</v>
      </c>
      <c r="L100" s="273">
        <f t="shared" si="9"/>
        <v>0.09</v>
      </c>
      <c r="M100" s="273">
        <f t="shared" si="5"/>
        <v>0.09</v>
      </c>
      <c r="N100" s="199"/>
    </row>
    <row r="101" spans="1:14" x14ac:dyDescent="0.25">
      <c r="A101" s="268">
        <v>2016</v>
      </c>
      <c r="B101" s="269">
        <f>output!G44</f>
        <v>105787.40300128701</v>
      </c>
      <c r="C101" s="270">
        <f>output!D44/output!C44</f>
        <v>5.8025431892783197E-2</v>
      </c>
      <c r="D101" s="269">
        <f>output!G281</f>
        <v>69919.338353818996</v>
      </c>
      <c r="E101" s="270">
        <f>output!D281/output!C281</f>
        <v>7.1369765213972661E-2</v>
      </c>
      <c r="F101" s="269">
        <f>output!G238</f>
        <v>70946.988412296399</v>
      </c>
      <c r="G101" s="193">
        <f>output!D238/output!C238</f>
        <v>9.9715556411374223E-2</v>
      </c>
      <c r="H101" s="271">
        <f t="shared" si="6"/>
        <v>105787</v>
      </c>
      <c r="I101" s="272">
        <f t="shared" si="7"/>
        <v>69919</v>
      </c>
      <c r="J101" s="272">
        <f t="shared" si="4"/>
        <v>70947</v>
      </c>
      <c r="K101" s="273">
        <f t="shared" si="8"/>
        <v>0.06</v>
      </c>
      <c r="L101" s="273">
        <f t="shared" si="9"/>
        <v>7.0000000000000007E-2</v>
      </c>
      <c r="M101" s="273">
        <f t="shared" si="5"/>
        <v>0.1</v>
      </c>
      <c r="N101" s="199"/>
    </row>
    <row r="102" spans="1:14" x14ac:dyDescent="0.25">
      <c r="A102" s="268">
        <v>2017</v>
      </c>
      <c r="B102" s="269">
        <f>output!G45</f>
        <v>94212.384400645198</v>
      </c>
      <c r="C102" s="270">
        <f>output!D45/output!C45</f>
        <v>4.6506305040641412E-2</v>
      </c>
      <c r="D102" s="269">
        <f>output!G282</f>
        <v>88473.093023035704</v>
      </c>
      <c r="E102" s="270">
        <f>output!D282/output!C282</f>
        <v>4.9078236908768127E-2</v>
      </c>
      <c r="F102" s="269">
        <f>output!G239</f>
        <v>232822.17042614199</v>
      </c>
      <c r="G102" s="193">
        <f>output!D239/output!C239</f>
        <v>0.17753830739714771</v>
      </c>
      <c r="H102" s="271">
        <f t="shared" si="6"/>
        <v>94212</v>
      </c>
      <c r="I102" s="272">
        <f t="shared" si="7"/>
        <v>88473</v>
      </c>
      <c r="J102" s="272">
        <f t="shared" si="4"/>
        <v>232822</v>
      </c>
      <c r="K102" s="273">
        <f t="shared" ref="K102:K107" si="10">ROUND(C102,2)</f>
        <v>0.05</v>
      </c>
      <c r="L102" s="273">
        <f t="shared" ref="L102:L107" si="11">ROUND(E102,2)</f>
        <v>0.05</v>
      </c>
      <c r="M102" s="273">
        <f t="shared" si="5"/>
        <v>0.18</v>
      </c>
    </row>
    <row r="103" spans="1:14" x14ac:dyDescent="0.25">
      <c r="A103" s="268">
        <v>2018</v>
      </c>
      <c r="B103" s="269">
        <f>output!G46</f>
        <v>127229.966848421</v>
      </c>
      <c r="C103" s="270">
        <f>output!D46/output!C46</f>
        <v>4.4778067911754739E-2</v>
      </c>
      <c r="D103" s="269">
        <f>output!G283</f>
        <v>107761.81801067</v>
      </c>
      <c r="E103" s="270">
        <f>output!D283/output!C283</f>
        <v>5.0009788929043369E-2</v>
      </c>
      <c r="F103" s="269">
        <f>output!G240</f>
        <v>264915.846584315</v>
      </c>
      <c r="G103" s="193">
        <f>output!D240/output!C240</f>
        <v>0.51077241961130615</v>
      </c>
      <c r="H103" s="271">
        <f t="shared" si="6"/>
        <v>127230</v>
      </c>
      <c r="I103" s="272">
        <f t="shared" si="7"/>
        <v>107762</v>
      </c>
      <c r="J103" s="272">
        <f t="shared" si="4"/>
        <v>264916</v>
      </c>
      <c r="K103" s="273">
        <f t="shared" si="10"/>
        <v>0.04</v>
      </c>
      <c r="L103" s="273">
        <f t="shared" si="11"/>
        <v>0.05</v>
      </c>
      <c r="M103" s="273">
        <f t="shared" si="5"/>
        <v>0.51</v>
      </c>
    </row>
    <row r="104" spans="1:14" x14ac:dyDescent="0.25">
      <c r="A104" s="268">
        <v>2019</v>
      </c>
      <c r="B104" s="269">
        <f>output!G47</f>
        <v>170560.25259333101</v>
      </c>
      <c r="C104" s="270">
        <f>output!D47/output!C47</f>
        <v>7.6941499326900323E-2</v>
      </c>
      <c r="D104" s="269">
        <f>output!G284</f>
        <v>129715.041188836</v>
      </c>
      <c r="E104" s="270">
        <f>output!D284/output!C284</f>
        <v>9.6593691197913695E-2</v>
      </c>
      <c r="H104" s="271">
        <f t="shared" si="6"/>
        <v>170560</v>
      </c>
      <c r="I104" s="272">
        <f t="shared" si="7"/>
        <v>129715</v>
      </c>
      <c r="K104" s="273">
        <f t="shared" si="10"/>
        <v>0.08</v>
      </c>
      <c r="L104" s="273">
        <f t="shared" si="11"/>
        <v>0.1</v>
      </c>
    </row>
    <row r="105" spans="1:14" x14ac:dyDescent="0.25">
      <c r="A105" s="268">
        <v>2020</v>
      </c>
      <c r="B105" s="269">
        <f>output!G48</f>
        <v>60211.400509302301</v>
      </c>
      <c r="C105" s="270">
        <f>output!D48/output!C48</f>
        <v>4.4272985779798546E-2</v>
      </c>
      <c r="D105" s="269">
        <f>output!G285</f>
        <v>51198.672387639199</v>
      </c>
      <c r="E105" s="270">
        <f>output!D285/output!C285</f>
        <v>4.9165075973148543E-2</v>
      </c>
      <c r="H105" s="271">
        <f t="shared" si="6"/>
        <v>60211</v>
      </c>
      <c r="I105" s="272">
        <f t="shared" si="7"/>
        <v>51199</v>
      </c>
      <c r="K105" s="273">
        <f t="shared" si="10"/>
        <v>0.04</v>
      </c>
      <c r="L105" s="273">
        <f t="shared" si="11"/>
        <v>0.05</v>
      </c>
    </row>
    <row r="106" spans="1:14" x14ac:dyDescent="0.25">
      <c r="A106" s="268">
        <v>2021</v>
      </c>
      <c r="B106" s="269">
        <f>output!G49</f>
        <v>76017.933238673504</v>
      </c>
      <c r="C106" s="270">
        <f>output!D49/output!C49</f>
        <v>4.5068863176459105E-2</v>
      </c>
      <c r="D106" s="269">
        <f>output!G286</f>
        <v>65502.711843300698</v>
      </c>
      <c r="E106" s="270">
        <f>output!D286/output!C286</f>
        <v>4.9722128783755488E-2</v>
      </c>
      <c r="H106" s="271">
        <f t="shared" si="6"/>
        <v>76018</v>
      </c>
      <c r="I106" s="272">
        <f t="shared" si="7"/>
        <v>65503</v>
      </c>
      <c r="K106" s="273">
        <f t="shared" si="10"/>
        <v>0.05</v>
      </c>
      <c r="L106" s="273">
        <f t="shared" si="11"/>
        <v>0.05</v>
      </c>
    </row>
    <row r="107" spans="1:14" x14ac:dyDescent="0.25">
      <c r="A107" s="194">
        <v>2022</v>
      </c>
      <c r="B107" s="195">
        <f>output!G50</f>
        <v>175927.695385267</v>
      </c>
      <c r="C107" s="196">
        <f>output!D50/output!C50</f>
        <v>6.9878870441242247E-2</v>
      </c>
      <c r="D107" s="195">
        <f>output!G287</f>
        <v>100434.972311208</v>
      </c>
      <c r="E107" s="196">
        <f>output!D287/output!C287</f>
        <v>9.6851834153474495E-2</v>
      </c>
      <c r="F107" s="223"/>
      <c r="G107" s="223"/>
      <c r="H107" s="231">
        <f t="shared" si="6"/>
        <v>175928</v>
      </c>
      <c r="I107" s="233">
        <f t="shared" si="7"/>
        <v>100435</v>
      </c>
      <c r="J107" s="115"/>
      <c r="K107" s="232">
        <f t="shared" si="10"/>
        <v>7.0000000000000007E-2</v>
      </c>
      <c r="L107" s="232">
        <f t="shared" si="11"/>
        <v>0.1</v>
      </c>
      <c r="M107" s="115"/>
    </row>
  </sheetData>
  <mergeCells count="1">
    <mergeCell ref="B2:D2"/>
  </mergeCells>
  <pageMargins left="0.7" right="0.7" top="0.75" bottom="0.75" header="0.3" footer="0.3"/>
  <pageSetup orientation="portrait" r:id="rId1"/>
  <ignoredErrors>
    <ignoredError sqref="F14" 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D996E9-A9A5-4C8B-A356-E8B6937FA538}">
  <dimension ref="A1:J6"/>
  <sheetViews>
    <sheetView workbookViewId="0">
      <selection activeCell="F3" sqref="F3"/>
    </sheetView>
  </sheetViews>
  <sheetFormatPr defaultRowHeight="12.5" x14ac:dyDescent="0.25"/>
  <cols>
    <col min="1" max="1" width="16.7265625" customWidth="1"/>
  </cols>
  <sheetData>
    <row r="1" spans="1:10" x14ac:dyDescent="0.25">
      <c r="B1" t="s">
        <v>948</v>
      </c>
      <c r="C1" t="s">
        <v>949</v>
      </c>
      <c r="D1" t="s">
        <v>950</v>
      </c>
      <c r="E1" t="s">
        <v>951</v>
      </c>
      <c r="F1" t="s">
        <v>952</v>
      </c>
      <c r="G1" t="s">
        <v>953</v>
      </c>
      <c r="H1" t="s">
        <v>954</v>
      </c>
      <c r="I1" t="s">
        <v>955</v>
      </c>
      <c r="J1" t="s">
        <v>956</v>
      </c>
    </row>
    <row r="2" spans="1:10" x14ac:dyDescent="0.25">
      <c r="A2" t="s">
        <v>862</v>
      </c>
      <c r="B2" s="225">
        <v>0</v>
      </c>
      <c r="C2" s="224">
        <v>2.5000000000000001E-2</v>
      </c>
      <c r="D2" s="225">
        <v>0.05</v>
      </c>
      <c r="E2" s="225">
        <v>0.5</v>
      </c>
      <c r="F2" s="225">
        <v>0.95</v>
      </c>
      <c r="G2" s="224">
        <v>0.97499999999999998</v>
      </c>
      <c r="H2" s="225">
        <v>1</v>
      </c>
      <c r="I2" t="s">
        <v>957</v>
      </c>
      <c r="J2" t="s">
        <v>958</v>
      </c>
    </row>
    <row r="3" spans="1:10" x14ac:dyDescent="0.25">
      <c r="A3" t="s">
        <v>959</v>
      </c>
      <c r="B3">
        <v>47039.56</v>
      </c>
      <c r="C3">
        <v>65565.88</v>
      </c>
      <c r="D3" s="155">
        <v>68985.929999999993</v>
      </c>
      <c r="E3">
        <v>96257</v>
      </c>
      <c r="F3" s="155">
        <v>193835.67</v>
      </c>
      <c r="G3">
        <v>260869.13</v>
      </c>
      <c r="H3">
        <v>5107785.41</v>
      </c>
      <c r="I3">
        <v>114361.23</v>
      </c>
      <c r="J3">
        <v>123762.72</v>
      </c>
    </row>
    <row r="4" spans="1:10" x14ac:dyDescent="0.25">
      <c r="A4" t="s">
        <v>960</v>
      </c>
      <c r="B4">
        <v>0.22804326</v>
      </c>
      <c r="C4">
        <v>0.34865143999999998</v>
      </c>
      <c r="D4">
        <v>0.37833876</v>
      </c>
      <c r="E4">
        <v>0.52317981000000002</v>
      </c>
      <c r="F4">
        <v>0.66430663000000001</v>
      </c>
      <c r="G4">
        <v>0.69878492000000003</v>
      </c>
      <c r="H4">
        <v>0.87889463000000001</v>
      </c>
      <c r="I4">
        <v>0.52209625999999998</v>
      </c>
      <c r="J4">
        <v>8.8080359999999996E-2</v>
      </c>
    </row>
    <row r="5" spans="1:10" x14ac:dyDescent="0.25">
      <c r="A5" t="s">
        <v>961</v>
      </c>
      <c r="B5">
        <v>19955.05</v>
      </c>
      <c r="C5">
        <v>56284.74</v>
      </c>
      <c r="D5">
        <v>60246.51</v>
      </c>
      <c r="E5">
        <v>83428.19</v>
      </c>
      <c r="F5">
        <v>156254.79</v>
      </c>
      <c r="G5">
        <v>204213.87</v>
      </c>
      <c r="H5">
        <v>3199829.31</v>
      </c>
      <c r="I5">
        <v>95641.79</v>
      </c>
      <c r="J5">
        <v>83497.929999999993</v>
      </c>
    </row>
    <row r="6" spans="1:10" x14ac:dyDescent="0.25">
      <c r="A6" t="s">
        <v>962</v>
      </c>
      <c r="B6">
        <v>0.11261902</v>
      </c>
      <c r="C6">
        <v>0.26063201000000003</v>
      </c>
      <c r="D6">
        <v>0.28981425</v>
      </c>
      <c r="E6">
        <v>0.45121001999999999</v>
      </c>
      <c r="F6">
        <v>0.59405724999999998</v>
      </c>
      <c r="G6">
        <v>0.61806605000000003</v>
      </c>
      <c r="H6">
        <v>0.75417727000000001</v>
      </c>
      <c r="I6">
        <v>0.44829643000000002</v>
      </c>
      <c r="J6">
        <v>9.1992340000000006E-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04EDA-D685-4A27-B205-65F01ED1C01E}">
  <dimension ref="A1:G47"/>
  <sheetViews>
    <sheetView tabSelected="1" topLeftCell="A11" workbookViewId="0">
      <selection activeCell="I33" sqref="I33"/>
    </sheetView>
  </sheetViews>
  <sheetFormatPr defaultRowHeight="12.5" x14ac:dyDescent="0.25"/>
  <sheetData>
    <row r="1" spans="1:7" x14ac:dyDescent="0.25">
      <c r="A1" s="315">
        <v>79967.508604468501</v>
      </c>
      <c r="B1" s="315">
        <v>94087.784867156995</v>
      </c>
      <c r="C1" s="315">
        <v>109945.02770951</v>
      </c>
      <c r="F1">
        <f>B1-A1</f>
        <v>14120.276262688494</v>
      </c>
      <c r="G1">
        <f>C1-B1</f>
        <v>15857.242842353007</v>
      </c>
    </row>
    <row r="2" spans="1:7" x14ac:dyDescent="0.25">
      <c r="A2">
        <v>56771.945443999699</v>
      </c>
      <c r="B2">
        <v>71307.653933151407</v>
      </c>
      <c r="C2">
        <v>89841.114878150707</v>
      </c>
      <c r="F2">
        <f t="shared" ref="F2:F47" si="0">B2-A2</f>
        <v>14535.708489151708</v>
      </c>
      <c r="G2">
        <f t="shared" ref="G2:G47" si="1">C2-B2</f>
        <v>18533.4609449993</v>
      </c>
    </row>
    <row r="3" spans="1:7" x14ac:dyDescent="0.25">
      <c r="A3">
        <v>78155.878894445195</v>
      </c>
      <c r="B3">
        <v>90822.587796503401</v>
      </c>
      <c r="C3">
        <v>106165.82880545501</v>
      </c>
      <c r="F3">
        <f t="shared" si="0"/>
        <v>12666.708902058206</v>
      </c>
      <c r="G3">
        <f t="shared" si="1"/>
        <v>15343.241008951605</v>
      </c>
    </row>
    <row r="4" spans="1:7" x14ac:dyDescent="0.25">
      <c r="A4">
        <v>92246.026068294799</v>
      </c>
      <c r="B4">
        <v>108284.935814065</v>
      </c>
      <c r="C4">
        <v>126362.33232628</v>
      </c>
      <c r="F4">
        <f t="shared" si="0"/>
        <v>16038.909745770201</v>
      </c>
      <c r="G4">
        <f t="shared" si="1"/>
        <v>18077.396512214997</v>
      </c>
    </row>
    <row r="5" spans="1:7" x14ac:dyDescent="0.25">
      <c r="A5">
        <v>108639.98668312099</v>
      </c>
      <c r="B5">
        <v>136050.03394508999</v>
      </c>
      <c r="C5">
        <v>168900.31855991099</v>
      </c>
      <c r="F5">
        <f t="shared" si="0"/>
        <v>27410.047261968997</v>
      </c>
      <c r="G5">
        <f t="shared" si="1"/>
        <v>32850.284614820994</v>
      </c>
    </row>
    <row r="6" spans="1:7" x14ac:dyDescent="0.25">
      <c r="A6">
        <v>97401.471277942605</v>
      </c>
      <c r="B6">
        <v>113575.525055352</v>
      </c>
      <c r="C6">
        <v>132635.58365107499</v>
      </c>
      <c r="F6">
        <f t="shared" si="0"/>
        <v>16174.053777409397</v>
      </c>
      <c r="G6">
        <f t="shared" si="1"/>
        <v>19060.058595722992</v>
      </c>
    </row>
    <row r="7" spans="1:7" x14ac:dyDescent="0.25">
      <c r="A7">
        <v>76366.8057286642</v>
      </c>
      <c r="B7">
        <v>111596.264470692</v>
      </c>
      <c r="C7">
        <v>164113.78804467199</v>
      </c>
      <c r="F7">
        <f t="shared" si="0"/>
        <v>35229.458742027797</v>
      </c>
      <c r="G7">
        <f t="shared" si="1"/>
        <v>52517.523573979997</v>
      </c>
    </row>
    <row r="8" spans="1:7" x14ac:dyDescent="0.25">
      <c r="A8">
        <v>140066.70873893899</v>
      </c>
      <c r="B8">
        <v>174944.19262623499</v>
      </c>
      <c r="C8">
        <v>220692.36274289701</v>
      </c>
      <c r="F8">
        <f t="shared" si="0"/>
        <v>34877.483887295995</v>
      </c>
      <c r="G8">
        <f t="shared" si="1"/>
        <v>45748.170116662019</v>
      </c>
    </row>
    <row r="9" spans="1:7" x14ac:dyDescent="0.25">
      <c r="A9">
        <v>134531.173402538</v>
      </c>
      <c r="B9">
        <v>167564.68095003799</v>
      </c>
      <c r="C9">
        <v>209076.037966798</v>
      </c>
      <c r="F9">
        <f t="shared" si="0"/>
        <v>33033.50754749999</v>
      </c>
      <c r="G9">
        <f t="shared" si="1"/>
        <v>41511.357016760012</v>
      </c>
    </row>
    <row r="10" spans="1:7" x14ac:dyDescent="0.25">
      <c r="A10">
        <v>62127.087896231002</v>
      </c>
      <c r="B10">
        <v>79511.000017348895</v>
      </c>
      <c r="C10">
        <v>100106.377449263</v>
      </c>
      <c r="F10">
        <f t="shared" si="0"/>
        <v>17383.912121117894</v>
      </c>
      <c r="G10">
        <f t="shared" si="1"/>
        <v>20595.377431914108</v>
      </c>
    </row>
    <row r="11" spans="1:7" x14ac:dyDescent="0.25">
      <c r="A11">
        <v>27713.287090336598</v>
      </c>
      <c r="B11">
        <v>32428.7409900118</v>
      </c>
      <c r="C11">
        <v>38020.131231799998</v>
      </c>
      <c r="F11">
        <f t="shared" si="0"/>
        <v>4715.4538996752017</v>
      </c>
      <c r="G11">
        <f t="shared" si="1"/>
        <v>5591.3902417881982</v>
      </c>
    </row>
    <row r="12" spans="1:7" x14ac:dyDescent="0.25">
      <c r="A12">
        <v>53524.713463687403</v>
      </c>
      <c r="B12">
        <v>66714.812408251106</v>
      </c>
      <c r="C12">
        <v>83995.339395993797</v>
      </c>
      <c r="F12">
        <f t="shared" si="0"/>
        <v>13190.098944563702</v>
      </c>
      <c r="G12">
        <f t="shared" si="1"/>
        <v>17280.526987742691</v>
      </c>
    </row>
    <row r="13" spans="1:7" x14ac:dyDescent="0.25">
      <c r="A13">
        <v>31198.709771620601</v>
      </c>
      <c r="B13">
        <v>38975.872297002497</v>
      </c>
      <c r="C13">
        <v>49137.800690585304</v>
      </c>
      <c r="F13">
        <f t="shared" si="0"/>
        <v>7777.1625253818966</v>
      </c>
      <c r="G13">
        <f t="shared" si="1"/>
        <v>10161.928393582806</v>
      </c>
    </row>
    <row r="14" spans="1:7" x14ac:dyDescent="0.25">
      <c r="A14">
        <v>161996.68475444301</v>
      </c>
      <c r="B14">
        <v>188378.51077147201</v>
      </c>
      <c r="C14">
        <v>220336.38543159599</v>
      </c>
      <c r="F14">
        <f t="shared" si="0"/>
        <v>26381.826017029001</v>
      </c>
      <c r="G14">
        <f t="shared" si="1"/>
        <v>31957.874660123984</v>
      </c>
    </row>
    <row r="15" spans="1:7" x14ac:dyDescent="0.25">
      <c r="A15">
        <v>69848.541272984003</v>
      </c>
      <c r="B15">
        <v>81240.9877457861</v>
      </c>
      <c r="C15">
        <v>95441.481520625995</v>
      </c>
      <c r="F15">
        <f t="shared" si="0"/>
        <v>11392.446472802098</v>
      </c>
      <c r="G15">
        <f t="shared" si="1"/>
        <v>14200.493774839895</v>
      </c>
    </row>
    <row r="16" spans="1:7" x14ac:dyDescent="0.25">
      <c r="A16">
        <v>59471.490985123201</v>
      </c>
      <c r="B16">
        <v>69777.474573775995</v>
      </c>
      <c r="C16">
        <v>81774.485656113902</v>
      </c>
      <c r="F16">
        <f t="shared" si="0"/>
        <v>10305.983588652794</v>
      </c>
      <c r="G16">
        <f t="shared" si="1"/>
        <v>11997.011082337907</v>
      </c>
    </row>
    <row r="17" spans="1:7" x14ac:dyDescent="0.25">
      <c r="A17">
        <v>110929.156192041</v>
      </c>
      <c r="B17">
        <v>128802.459926087</v>
      </c>
      <c r="C17">
        <v>150637.62242342901</v>
      </c>
      <c r="F17">
        <f t="shared" si="0"/>
        <v>17873.303734046</v>
      </c>
      <c r="G17">
        <f t="shared" si="1"/>
        <v>21835.162497342011</v>
      </c>
    </row>
    <row r="18" spans="1:7" x14ac:dyDescent="0.25">
      <c r="A18">
        <v>240140.37385948299</v>
      </c>
      <c r="B18">
        <v>280675.251776814</v>
      </c>
      <c r="C18">
        <v>328594.75709023903</v>
      </c>
      <c r="F18">
        <f t="shared" si="0"/>
        <v>40534.877917331003</v>
      </c>
      <c r="G18">
        <f t="shared" si="1"/>
        <v>47919.505313425034</v>
      </c>
    </row>
    <row r="19" spans="1:7" x14ac:dyDescent="0.25">
      <c r="A19">
        <v>90303.094942425698</v>
      </c>
      <c r="B19">
        <v>106354.728033901</v>
      </c>
      <c r="C19">
        <v>125260.209390887</v>
      </c>
      <c r="F19">
        <f t="shared" si="0"/>
        <v>16051.633091475305</v>
      </c>
      <c r="G19">
        <f t="shared" si="1"/>
        <v>18905.481356985998</v>
      </c>
    </row>
    <row r="20" spans="1:7" x14ac:dyDescent="0.25">
      <c r="A20">
        <v>82903.738990290803</v>
      </c>
      <c r="B20">
        <v>97875.976850683903</v>
      </c>
      <c r="C20">
        <v>115712.298090603</v>
      </c>
      <c r="F20">
        <f t="shared" si="0"/>
        <v>14972.237860393099</v>
      </c>
      <c r="G20">
        <f t="shared" si="1"/>
        <v>17836.321239919096</v>
      </c>
    </row>
    <row r="21" spans="1:7" x14ac:dyDescent="0.25">
      <c r="A21">
        <v>130893.368501301</v>
      </c>
      <c r="B21">
        <v>158723.484414242</v>
      </c>
      <c r="C21">
        <v>194384.59037962899</v>
      </c>
      <c r="F21">
        <f t="shared" si="0"/>
        <v>27830.115912941008</v>
      </c>
      <c r="G21">
        <f t="shared" si="1"/>
        <v>35661.105965386989</v>
      </c>
    </row>
    <row r="22" spans="1:7" x14ac:dyDescent="0.25">
      <c r="A22">
        <v>121468.088836102</v>
      </c>
      <c r="B22">
        <v>149359.783897449</v>
      </c>
      <c r="C22">
        <v>183145.629556111</v>
      </c>
      <c r="F22">
        <f t="shared" si="0"/>
        <v>27891.695061346996</v>
      </c>
      <c r="G22">
        <f t="shared" si="1"/>
        <v>33785.845658662001</v>
      </c>
    </row>
    <row r="23" spans="1:7" x14ac:dyDescent="0.25">
      <c r="A23">
        <v>108655.17911224101</v>
      </c>
      <c r="B23">
        <v>132350.969040417</v>
      </c>
      <c r="C23">
        <v>160876.84402761201</v>
      </c>
      <c r="F23">
        <f t="shared" si="0"/>
        <v>23695.789928175989</v>
      </c>
      <c r="G23">
        <f t="shared" si="1"/>
        <v>28525.874987195013</v>
      </c>
    </row>
    <row r="24" spans="1:7" x14ac:dyDescent="0.25">
      <c r="A24">
        <v>137777.432424425</v>
      </c>
      <c r="B24">
        <v>155045.34162139299</v>
      </c>
      <c r="C24">
        <v>174471.699506412</v>
      </c>
      <c r="F24">
        <f t="shared" si="0"/>
        <v>17267.909196967987</v>
      </c>
      <c r="G24">
        <f t="shared" si="1"/>
        <v>19426.35788501901</v>
      </c>
    </row>
    <row r="25" spans="1:7" x14ac:dyDescent="0.25">
      <c r="A25">
        <v>57210.476007360099</v>
      </c>
      <c r="B25">
        <v>65986.145738519597</v>
      </c>
      <c r="C25">
        <v>76222.546969197196</v>
      </c>
      <c r="F25">
        <f t="shared" si="0"/>
        <v>8775.669731159498</v>
      </c>
      <c r="G25">
        <f t="shared" si="1"/>
        <v>10236.401230677599</v>
      </c>
    </row>
    <row r="26" spans="1:7" x14ac:dyDescent="0.25">
      <c r="A26">
        <v>56503.5936439574</v>
      </c>
      <c r="B26">
        <v>66339.240414114</v>
      </c>
      <c r="C26">
        <v>77078.935980082606</v>
      </c>
      <c r="F26">
        <f t="shared" si="0"/>
        <v>9835.6467701565998</v>
      </c>
      <c r="G26">
        <f t="shared" si="1"/>
        <v>10739.695565968606</v>
      </c>
    </row>
    <row r="27" spans="1:7" x14ac:dyDescent="0.25">
      <c r="A27">
        <v>72658.016636935106</v>
      </c>
      <c r="B27">
        <v>88994.079369633895</v>
      </c>
      <c r="C27">
        <v>109206.553955654</v>
      </c>
      <c r="F27">
        <f t="shared" si="0"/>
        <v>16336.062732698789</v>
      </c>
      <c r="G27">
        <f t="shared" si="1"/>
        <v>20212.474586020107</v>
      </c>
    </row>
    <row r="28" spans="1:7" x14ac:dyDescent="0.25">
      <c r="A28">
        <v>63238.174318795202</v>
      </c>
      <c r="B28">
        <v>73156.003375337794</v>
      </c>
      <c r="C28">
        <v>85148.786317255101</v>
      </c>
      <c r="F28">
        <f t="shared" si="0"/>
        <v>9917.8290565425923</v>
      </c>
      <c r="G28">
        <f t="shared" si="1"/>
        <v>11992.782941917307</v>
      </c>
    </row>
    <row r="29" spans="1:7" x14ac:dyDescent="0.25">
      <c r="A29">
        <v>66848.188005346601</v>
      </c>
      <c r="B29">
        <v>76469.033577760405</v>
      </c>
      <c r="C29">
        <v>87199.725570109906</v>
      </c>
      <c r="F29">
        <f t="shared" si="0"/>
        <v>9620.8455724138039</v>
      </c>
      <c r="G29">
        <f t="shared" si="1"/>
        <v>10730.691992349501</v>
      </c>
    </row>
    <row r="30" spans="1:7" x14ac:dyDescent="0.25">
      <c r="A30">
        <v>43818.233545320902</v>
      </c>
      <c r="B30">
        <v>53003.308872525202</v>
      </c>
      <c r="C30">
        <v>64549.543896716503</v>
      </c>
      <c r="F30">
        <f t="shared" si="0"/>
        <v>9185.0753272043003</v>
      </c>
      <c r="G30">
        <f t="shared" si="1"/>
        <v>11546.235024191301</v>
      </c>
    </row>
    <row r="31" spans="1:7" x14ac:dyDescent="0.25">
      <c r="A31">
        <v>41196.923337954802</v>
      </c>
      <c r="B31">
        <v>52381.564316377997</v>
      </c>
      <c r="C31">
        <v>67155.815053838902</v>
      </c>
      <c r="F31">
        <f t="shared" si="0"/>
        <v>11184.640978423195</v>
      </c>
      <c r="G31">
        <f t="shared" si="1"/>
        <v>14774.250737460905</v>
      </c>
    </row>
    <row r="32" spans="1:7" x14ac:dyDescent="0.25">
      <c r="A32">
        <v>32758.777136849902</v>
      </c>
      <c r="B32">
        <v>38377.238165108298</v>
      </c>
      <c r="C32">
        <v>45041.354206026197</v>
      </c>
      <c r="F32">
        <f t="shared" si="0"/>
        <v>5618.4610282583963</v>
      </c>
      <c r="G32">
        <f t="shared" si="1"/>
        <v>6664.1160409178992</v>
      </c>
    </row>
    <row r="33" spans="1:7" x14ac:dyDescent="0.25">
      <c r="A33">
        <v>64653.854172567801</v>
      </c>
      <c r="B33">
        <v>75143.467516200602</v>
      </c>
      <c r="C33">
        <v>87633.245706572896</v>
      </c>
      <c r="F33">
        <f t="shared" si="0"/>
        <v>10489.613343632802</v>
      </c>
      <c r="G33">
        <f t="shared" si="1"/>
        <v>12489.778190372293</v>
      </c>
    </row>
    <row r="34" spans="1:7" x14ac:dyDescent="0.25">
      <c r="A34">
        <v>140380.01460845699</v>
      </c>
      <c r="B34">
        <v>154138.785086677</v>
      </c>
      <c r="C34">
        <v>168596.97921854799</v>
      </c>
      <c r="F34">
        <f t="shared" si="0"/>
        <v>13758.770478220016</v>
      </c>
      <c r="G34">
        <f t="shared" si="1"/>
        <v>14458.194131870987</v>
      </c>
    </row>
    <row r="35" spans="1:7" x14ac:dyDescent="0.25">
      <c r="A35">
        <v>52712.515387228101</v>
      </c>
      <c r="B35">
        <v>57597.497614480701</v>
      </c>
      <c r="C35">
        <v>62572.832976688602</v>
      </c>
      <c r="F35">
        <f t="shared" si="0"/>
        <v>4884.9822272525998</v>
      </c>
      <c r="G35">
        <f t="shared" si="1"/>
        <v>4975.3353622079012</v>
      </c>
    </row>
    <row r="36" spans="1:7" x14ac:dyDescent="0.25">
      <c r="A36">
        <v>59720.535445399502</v>
      </c>
      <c r="B36">
        <v>64958.857808985602</v>
      </c>
      <c r="C36">
        <v>70621.275336847102</v>
      </c>
      <c r="F36">
        <f t="shared" si="0"/>
        <v>5238.3223635860995</v>
      </c>
      <c r="G36">
        <f t="shared" si="1"/>
        <v>5662.4175278615003</v>
      </c>
    </row>
    <row r="37" spans="1:7" x14ac:dyDescent="0.25">
      <c r="A37">
        <v>96823.134400412499</v>
      </c>
      <c r="B37">
        <v>112208.73232375699</v>
      </c>
      <c r="C37">
        <v>129401.053090477</v>
      </c>
      <c r="F37">
        <f t="shared" si="0"/>
        <v>15385.597923344496</v>
      </c>
      <c r="G37">
        <f t="shared" si="1"/>
        <v>17192.320766720004</v>
      </c>
    </row>
    <row r="38" spans="1:7" x14ac:dyDescent="0.25">
      <c r="A38">
        <v>109043.920849437</v>
      </c>
      <c r="B38">
        <v>125226.331069198</v>
      </c>
      <c r="C38">
        <v>144748.170843139</v>
      </c>
      <c r="F38">
        <f t="shared" si="0"/>
        <v>16182.410219761005</v>
      </c>
      <c r="G38">
        <f t="shared" si="1"/>
        <v>19521.839773940999</v>
      </c>
    </row>
    <row r="39" spans="1:7" x14ac:dyDescent="0.25">
      <c r="A39">
        <v>71344.895788687907</v>
      </c>
      <c r="B39">
        <v>77884.071593718007</v>
      </c>
      <c r="C39">
        <v>85142.946815695206</v>
      </c>
      <c r="F39">
        <f t="shared" si="0"/>
        <v>6539.1758050300996</v>
      </c>
      <c r="G39">
        <f t="shared" si="1"/>
        <v>7258.8752219771995</v>
      </c>
    </row>
    <row r="40" spans="1:7" x14ac:dyDescent="0.25">
      <c r="A40">
        <v>75350.159379520104</v>
      </c>
      <c r="B40">
        <v>90188.694683456197</v>
      </c>
      <c r="C40">
        <v>107306.342126699</v>
      </c>
      <c r="F40">
        <f t="shared" si="0"/>
        <v>14838.535303936093</v>
      </c>
      <c r="G40">
        <f t="shared" si="1"/>
        <v>17117.647443242808</v>
      </c>
    </row>
    <row r="41" spans="1:7" x14ac:dyDescent="0.25">
      <c r="A41">
        <v>60746.903300135098</v>
      </c>
      <c r="B41">
        <v>69919.338353818996</v>
      </c>
      <c r="C41">
        <v>80488.844891221597</v>
      </c>
      <c r="F41">
        <f t="shared" si="0"/>
        <v>9172.4350536838974</v>
      </c>
      <c r="G41">
        <f t="shared" si="1"/>
        <v>10569.506537402602</v>
      </c>
    </row>
    <row r="42" spans="1:7" x14ac:dyDescent="0.25">
      <c r="A42">
        <v>80341.632838006801</v>
      </c>
      <c r="B42">
        <v>88473.093023035704</v>
      </c>
      <c r="C42">
        <v>97219.002160022399</v>
      </c>
      <c r="F42">
        <f t="shared" si="0"/>
        <v>8131.4601850289037</v>
      </c>
      <c r="G42">
        <f t="shared" si="1"/>
        <v>8745.9091369866946</v>
      </c>
    </row>
    <row r="43" spans="1:7" x14ac:dyDescent="0.25">
      <c r="A43">
        <v>97891.753797114405</v>
      </c>
      <c r="B43">
        <v>107761.81801067</v>
      </c>
      <c r="C43">
        <v>118938.108315048</v>
      </c>
      <c r="F43">
        <f t="shared" si="0"/>
        <v>9870.0642135555972</v>
      </c>
      <c r="G43">
        <f t="shared" si="1"/>
        <v>11176.290304377995</v>
      </c>
    </row>
    <row r="44" spans="1:7" x14ac:dyDescent="0.25">
      <c r="A44">
        <v>107389.94125202201</v>
      </c>
      <c r="B44">
        <v>129715.041188836</v>
      </c>
      <c r="C44">
        <v>155863.009872692</v>
      </c>
      <c r="F44">
        <f t="shared" si="0"/>
        <v>22325.099936813989</v>
      </c>
      <c r="G44">
        <f t="shared" si="1"/>
        <v>26147.968683856001</v>
      </c>
    </row>
    <row r="45" spans="1:7" x14ac:dyDescent="0.25">
      <c r="A45">
        <v>46549.701195541798</v>
      </c>
      <c r="B45">
        <v>51198.672387639199</v>
      </c>
      <c r="C45">
        <v>56392.935915220201</v>
      </c>
      <c r="F45">
        <f t="shared" si="0"/>
        <v>4648.9711920974005</v>
      </c>
      <c r="G45">
        <f t="shared" si="1"/>
        <v>5194.2635275810026</v>
      </c>
    </row>
    <row r="46" spans="1:7" x14ac:dyDescent="0.25">
      <c r="A46">
        <v>59463.787360038201</v>
      </c>
      <c r="B46">
        <v>65502.711843300698</v>
      </c>
      <c r="C46">
        <v>72218.916487279101</v>
      </c>
      <c r="F46">
        <f t="shared" si="0"/>
        <v>6038.9244832624972</v>
      </c>
      <c r="G46">
        <f t="shared" si="1"/>
        <v>6716.2046439784026</v>
      </c>
    </row>
    <row r="47" spans="1:7" x14ac:dyDescent="0.25">
      <c r="A47">
        <v>83817.174912008093</v>
      </c>
      <c r="B47">
        <v>100434.972311208</v>
      </c>
      <c r="C47">
        <v>122006.16315869401</v>
      </c>
      <c r="F47">
        <f t="shared" si="0"/>
        <v>16617.797399199902</v>
      </c>
      <c r="G47">
        <f t="shared" si="1"/>
        <v>21571.19084748601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K3001"/>
  <sheetViews>
    <sheetView workbookViewId="0">
      <selection activeCell="A2" sqref="A2:C3001"/>
    </sheetView>
  </sheetViews>
  <sheetFormatPr defaultRowHeight="12.5" x14ac:dyDescent="0.25"/>
  <cols>
    <col min="4" max="8" width="8.81640625"/>
  </cols>
  <sheetData>
    <row r="1" spans="1:11" ht="14.5" x14ac:dyDescent="0.35">
      <c r="A1" t="s">
        <v>59</v>
      </c>
      <c r="B1" t="s">
        <v>60</v>
      </c>
      <c r="C1" t="s">
        <v>101</v>
      </c>
      <c r="D1" s="230"/>
      <c r="H1" s="227"/>
      <c r="I1" s="227"/>
      <c r="J1" s="227"/>
      <c r="K1" s="227"/>
    </row>
    <row r="2" spans="1:11" ht="14.5" x14ac:dyDescent="0.35">
      <c r="A2">
        <v>0.93756349001213002</v>
      </c>
      <c r="B2" s="166">
        <v>4.1409990592818298E-6</v>
      </c>
      <c r="C2">
        <v>1.1612418373806499</v>
      </c>
      <c r="D2" s="230"/>
      <c r="F2" s="166"/>
      <c r="H2" s="227"/>
      <c r="I2" s="228"/>
      <c r="J2" s="227"/>
      <c r="K2" s="227"/>
    </row>
    <row r="3" spans="1:11" ht="14.5" x14ac:dyDescent="0.35">
      <c r="A3">
        <v>0.76316405977483204</v>
      </c>
      <c r="B3" s="166">
        <v>2.87184918917713E-6</v>
      </c>
      <c r="C3">
        <v>0.96360959127155899</v>
      </c>
      <c r="D3" s="230"/>
      <c r="F3" s="166"/>
      <c r="H3" s="227"/>
      <c r="I3" s="228"/>
      <c r="J3" s="227"/>
      <c r="K3" s="227"/>
    </row>
    <row r="4" spans="1:11" ht="14.5" x14ac:dyDescent="0.35">
      <c r="A4">
        <v>1.33603241374654</v>
      </c>
      <c r="B4" s="166">
        <v>5.7258247376022698E-6</v>
      </c>
      <c r="C4">
        <v>1.4692789403972799</v>
      </c>
      <c r="D4" s="230"/>
      <c r="F4" s="166"/>
      <c r="H4" s="227"/>
      <c r="I4" s="228"/>
      <c r="J4" s="227"/>
      <c r="K4" s="227"/>
    </row>
    <row r="5" spans="1:11" ht="14.5" x14ac:dyDescent="0.35">
      <c r="A5">
        <v>0.86269170603217404</v>
      </c>
      <c r="B5" s="166">
        <v>7.3030525459945197E-6</v>
      </c>
      <c r="C5">
        <v>1.0064850435603001</v>
      </c>
      <c r="D5" s="230"/>
      <c r="F5" s="166"/>
      <c r="H5" s="227"/>
      <c r="I5" s="228"/>
      <c r="J5" s="227"/>
      <c r="K5" s="227"/>
    </row>
    <row r="6" spans="1:11" ht="14.5" x14ac:dyDescent="0.35">
      <c r="A6">
        <v>0.87816810226325004</v>
      </c>
      <c r="B6" s="166">
        <v>4.7989924067521601E-6</v>
      </c>
      <c r="C6">
        <v>1.08989377044025</v>
      </c>
      <c r="D6" s="230"/>
      <c r="F6" s="166"/>
      <c r="H6" s="227"/>
      <c r="I6" s="228"/>
      <c r="J6" s="227"/>
      <c r="K6" s="227"/>
    </row>
    <row r="7" spans="1:11" ht="14.5" x14ac:dyDescent="0.35">
      <c r="A7">
        <v>0.73983010122918902</v>
      </c>
      <c r="B7" s="166">
        <v>3.5406806831107298E-6</v>
      </c>
      <c r="C7">
        <v>0.974517040088694</v>
      </c>
      <c r="D7" s="230"/>
      <c r="F7" s="166"/>
      <c r="H7" s="227"/>
      <c r="I7" s="228"/>
      <c r="J7" s="227"/>
      <c r="K7" s="227"/>
    </row>
    <row r="8" spans="1:11" ht="14.5" x14ac:dyDescent="0.35">
      <c r="A8">
        <v>1.68586547516917</v>
      </c>
      <c r="B8" s="166">
        <v>8.4468877938878198E-6</v>
      </c>
      <c r="C8">
        <v>1.95735378169719</v>
      </c>
      <c r="D8" s="230"/>
      <c r="F8" s="166"/>
      <c r="H8" s="227"/>
      <c r="I8" s="228"/>
      <c r="J8" s="227"/>
      <c r="K8" s="227"/>
    </row>
    <row r="9" spans="1:11" ht="14.5" x14ac:dyDescent="0.35">
      <c r="A9">
        <v>1.01386347693794</v>
      </c>
      <c r="B9" s="166">
        <v>4.3084317453190303E-6</v>
      </c>
      <c r="C9">
        <v>1.1645611832227201</v>
      </c>
      <c r="D9" s="230"/>
      <c r="F9" s="166"/>
      <c r="H9" s="227"/>
      <c r="I9" s="228"/>
      <c r="J9" s="227"/>
      <c r="K9" s="227"/>
    </row>
    <row r="10" spans="1:11" ht="14.5" x14ac:dyDescent="0.35">
      <c r="A10">
        <v>0.59259836229017104</v>
      </c>
      <c r="B10" s="166">
        <v>4.11810481005416E-6</v>
      </c>
      <c r="C10">
        <v>0.77997892792282197</v>
      </c>
      <c r="D10" s="230"/>
      <c r="F10" s="166"/>
      <c r="H10" s="227"/>
      <c r="I10" s="228"/>
      <c r="J10" s="227"/>
      <c r="K10" s="227"/>
    </row>
    <row r="11" spans="1:11" ht="14.5" x14ac:dyDescent="0.35">
      <c r="A11">
        <v>1.09498636065152</v>
      </c>
      <c r="B11" s="166">
        <v>5.9063690615236699E-6</v>
      </c>
      <c r="C11">
        <v>1.2838115448613501</v>
      </c>
      <c r="D11" s="230"/>
      <c r="F11" s="166"/>
      <c r="H11" s="227"/>
      <c r="I11" s="228"/>
      <c r="J11" s="227"/>
      <c r="K11" s="227"/>
    </row>
    <row r="12" spans="1:11" ht="14.5" x14ac:dyDescent="0.35">
      <c r="A12">
        <v>0.56966831274520402</v>
      </c>
      <c r="B12" s="166">
        <v>1.2913552638431E-6</v>
      </c>
      <c r="C12">
        <v>0.70536166057288796</v>
      </c>
      <c r="D12" s="230"/>
      <c r="F12" s="166"/>
      <c r="H12" s="227"/>
      <c r="I12" s="228"/>
      <c r="J12" s="227"/>
      <c r="K12" s="227"/>
    </row>
    <row r="13" spans="1:11" ht="14.5" x14ac:dyDescent="0.35">
      <c r="A13">
        <v>1.62217707766469</v>
      </c>
      <c r="B13" s="166">
        <v>6.0628831653796798E-6</v>
      </c>
      <c r="C13">
        <v>1.90745651605873</v>
      </c>
      <c r="D13" s="230"/>
      <c r="F13" s="166"/>
      <c r="H13" s="227"/>
      <c r="I13" s="228"/>
      <c r="J13" s="227"/>
      <c r="K13" s="227"/>
    </row>
    <row r="14" spans="1:11" ht="14.5" x14ac:dyDescent="0.35">
      <c r="A14">
        <v>0.87853564326559297</v>
      </c>
      <c r="B14" s="166">
        <v>4.6978529929783901E-6</v>
      </c>
      <c r="C14">
        <v>1.03632673510733</v>
      </c>
      <c r="D14" s="230"/>
      <c r="F14" s="166"/>
      <c r="H14" s="227"/>
      <c r="I14" s="228"/>
      <c r="J14" s="227"/>
      <c r="K14" s="227"/>
    </row>
    <row r="15" spans="1:11" ht="14.5" x14ac:dyDescent="0.35">
      <c r="A15">
        <v>1.41727739684156</v>
      </c>
      <c r="B15" s="166">
        <v>6.0691530852826602E-6</v>
      </c>
      <c r="C15">
        <v>1.58664420034035</v>
      </c>
      <c r="D15" s="230"/>
      <c r="F15" s="166"/>
      <c r="H15" s="227"/>
      <c r="I15" s="228"/>
      <c r="J15" s="227"/>
      <c r="K15" s="227"/>
    </row>
    <row r="16" spans="1:11" ht="14.5" x14ac:dyDescent="0.35">
      <c r="A16">
        <v>1.3863844351522101</v>
      </c>
      <c r="B16" s="166">
        <v>9.5260904660039303E-6</v>
      </c>
      <c r="C16">
        <v>1.6020452256803399</v>
      </c>
      <c r="D16" s="230"/>
      <c r="F16" s="166"/>
      <c r="H16" s="227"/>
      <c r="I16" s="228"/>
      <c r="J16" s="227"/>
      <c r="K16" s="227"/>
    </row>
    <row r="17" spans="1:11" ht="14.5" x14ac:dyDescent="0.35">
      <c r="A17">
        <v>1.3539588129526501</v>
      </c>
      <c r="B17" s="166">
        <v>5.6600595459781599E-6</v>
      </c>
      <c r="C17">
        <v>1.5173082620827101</v>
      </c>
      <c r="D17" s="230"/>
      <c r="F17" s="166"/>
      <c r="H17" s="227"/>
      <c r="I17" s="228"/>
      <c r="J17" s="227"/>
      <c r="K17" s="227"/>
    </row>
    <row r="18" spans="1:11" ht="14.5" x14ac:dyDescent="0.35">
      <c r="A18">
        <v>1.1909134024024099</v>
      </c>
      <c r="B18" s="166">
        <v>6.7311105802333403E-6</v>
      </c>
      <c r="C18">
        <v>1.3616074192869501</v>
      </c>
      <c r="D18" s="230"/>
      <c r="F18" s="166"/>
      <c r="H18" s="227"/>
      <c r="I18" s="228"/>
      <c r="J18" s="227"/>
      <c r="K18" s="227"/>
    </row>
    <row r="19" spans="1:11" ht="14.5" x14ac:dyDescent="0.35">
      <c r="A19">
        <v>1.19731737220937</v>
      </c>
      <c r="B19" s="166">
        <v>8.4947174007896394E-6</v>
      </c>
      <c r="C19">
        <v>1.3398195651582601</v>
      </c>
      <c r="D19" s="230"/>
      <c r="F19" s="166"/>
      <c r="H19" s="227"/>
      <c r="I19" s="228"/>
      <c r="J19" s="227"/>
      <c r="K19" s="227"/>
    </row>
    <row r="20" spans="1:11" ht="14.5" x14ac:dyDescent="0.35">
      <c r="A20">
        <v>0.41574224770840301</v>
      </c>
      <c r="B20" s="166">
        <v>2.7965411560922601E-6</v>
      </c>
      <c r="C20">
        <v>0.76829372004987595</v>
      </c>
      <c r="D20" s="230"/>
      <c r="F20" s="166"/>
      <c r="H20" s="227"/>
      <c r="I20" s="228"/>
      <c r="J20" s="227"/>
      <c r="K20" s="227"/>
    </row>
    <row r="21" spans="1:11" ht="14.5" x14ac:dyDescent="0.35">
      <c r="A21">
        <v>1.07680882454451</v>
      </c>
      <c r="B21" s="166">
        <v>4.8115744831417803E-6</v>
      </c>
      <c r="C21">
        <v>1.2578167950013199</v>
      </c>
      <c r="D21" s="230"/>
      <c r="F21" s="166"/>
      <c r="H21" s="227"/>
      <c r="I21" s="228"/>
      <c r="J21" s="227"/>
      <c r="K21" s="227"/>
    </row>
    <row r="22" spans="1:11" ht="14.5" x14ac:dyDescent="0.35">
      <c r="A22">
        <v>1.0400065887926799</v>
      </c>
      <c r="B22" s="166">
        <v>6.5930862207448503E-6</v>
      </c>
      <c r="C22">
        <v>1.20332674929385</v>
      </c>
      <c r="D22" s="230"/>
      <c r="F22" s="166"/>
      <c r="H22" s="227"/>
      <c r="I22" s="228"/>
      <c r="J22" s="227"/>
      <c r="K22" s="227"/>
    </row>
    <row r="23" spans="1:11" ht="14.5" x14ac:dyDescent="0.35">
      <c r="A23">
        <v>1.11634930920459</v>
      </c>
      <c r="B23" s="166">
        <v>7.2239232707195303E-6</v>
      </c>
      <c r="C23">
        <v>1.2489541456000901</v>
      </c>
      <c r="D23" s="230"/>
      <c r="F23" s="166"/>
      <c r="H23" s="227"/>
      <c r="I23" s="228"/>
      <c r="J23" s="227"/>
      <c r="K23" s="227"/>
    </row>
    <row r="24" spans="1:11" ht="14.5" x14ac:dyDescent="0.35">
      <c r="A24">
        <v>1.3391601477455399</v>
      </c>
      <c r="B24" s="166">
        <v>6.0514357231322704E-6</v>
      </c>
      <c r="C24">
        <v>1.52963016820049</v>
      </c>
      <c r="D24" s="230"/>
      <c r="F24" s="166"/>
      <c r="H24" s="227"/>
      <c r="I24" s="228"/>
      <c r="J24" s="227"/>
      <c r="K24" s="227"/>
    </row>
    <row r="25" spans="1:11" ht="14.5" x14ac:dyDescent="0.35">
      <c r="A25">
        <v>0.778378136368719</v>
      </c>
      <c r="B25" s="166">
        <v>3.8388488319771298E-6</v>
      </c>
      <c r="C25">
        <v>0.94077300831055599</v>
      </c>
      <c r="D25" s="230"/>
      <c r="F25" s="166"/>
      <c r="H25" s="227"/>
      <c r="I25" s="228"/>
      <c r="J25" s="227"/>
      <c r="K25" s="227"/>
    </row>
    <row r="26" spans="1:11" ht="14.5" x14ac:dyDescent="0.35">
      <c r="A26">
        <v>1.02709188153592</v>
      </c>
      <c r="B26" s="166">
        <v>6.4746249764355399E-6</v>
      </c>
      <c r="C26">
        <v>1.20545349209995</v>
      </c>
      <c r="D26" s="230"/>
      <c r="F26" s="166"/>
      <c r="H26" s="227"/>
      <c r="I26" s="228"/>
      <c r="J26" s="227"/>
      <c r="K26" s="227"/>
    </row>
    <row r="27" spans="1:11" ht="14.5" x14ac:dyDescent="0.35">
      <c r="A27">
        <v>0.76584003457115601</v>
      </c>
      <c r="B27" s="166">
        <v>5.0219924387965297E-6</v>
      </c>
      <c r="C27">
        <v>0.99150740361526901</v>
      </c>
      <c r="D27" s="230"/>
      <c r="F27" s="166"/>
      <c r="H27" s="227"/>
      <c r="I27" s="228"/>
      <c r="J27" s="227"/>
      <c r="K27" s="227"/>
    </row>
    <row r="28" spans="1:11" ht="14.5" x14ac:dyDescent="0.35">
      <c r="A28">
        <v>0.68173692968228805</v>
      </c>
      <c r="B28" s="166">
        <v>4.6765168602613103E-6</v>
      </c>
      <c r="C28">
        <v>0.88853279710111499</v>
      </c>
      <c r="D28" s="230"/>
      <c r="F28" s="166"/>
      <c r="H28" s="227"/>
      <c r="I28" s="228"/>
      <c r="J28" s="227"/>
      <c r="K28" s="227"/>
    </row>
    <row r="29" spans="1:11" ht="14.5" x14ac:dyDescent="0.35">
      <c r="A29">
        <v>1.0236911778056601</v>
      </c>
      <c r="B29" s="166">
        <v>5.2830924668026398E-6</v>
      </c>
      <c r="C29">
        <v>1.16754538875226</v>
      </c>
      <c r="D29" s="230"/>
      <c r="F29" s="166"/>
      <c r="H29" s="227"/>
      <c r="I29" s="228"/>
      <c r="J29" s="227"/>
      <c r="K29" s="227"/>
    </row>
    <row r="30" spans="1:11" ht="14.5" x14ac:dyDescent="0.35">
      <c r="A30">
        <v>0.82253352059551799</v>
      </c>
      <c r="B30" s="166">
        <v>2.4171541397280402E-6</v>
      </c>
      <c r="C30">
        <v>0.94188640687030201</v>
      </c>
      <c r="D30" s="230"/>
      <c r="F30" s="166"/>
      <c r="H30" s="227"/>
      <c r="I30" s="228"/>
      <c r="J30" s="227"/>
      <c r="K30" s="227"/>
    </row>
    <row r="31" spans="1:11" ht="14.5" x14ac:dyDescent="0.35">
      <c r="A31">
        <v>1.2312516458684</v>
      </c>
      <c r="B31" s="166">
        <v>8.0141507606195304E-6</v>
      </c>
      <c r="C31">
        <v>1.4064188065448799</v>
      </c>
      <c r="D31" s="230"/>
      <c r="F31" s="166"/>
      <c r="H31" s="227"/>
      <c r="I31" s="228"/>
      <c r="J31" s="227"/>
      <c r="K31" s="227"/>
    </row>
    <row r="32" spans="1:11" ht="14.5" x14ac:dyDescent="0.35">
      <c r="A32">
        <v>0.792922963351537</v>
      </c>
      <c r="B32" s="166">
        <v>1.14788344973299E-6</v>
      </c>
      <c r="C32">
        <v>1.0438241529099299</v>
      </c>
      <c r="D32" s="230"/>
      <c r="F32" s="166"/>
      <c r="H32" s="227"/>
      <c r="I32" s="228"/>
      <c r="J32" s="227"/>
      <c r="K32" s="227"/>
    </row>
    <row r="33" spans="1:11" ht="14.5" x14ac:dyDescent="0.35">
      <c r="A33">
        <v>0.33144248736577198</v>
      </c>
      <c r="B33" s="166">
        <v>3.27785730984309E-6</v>
      </c>
      <c r="C33">
        <v>0.717381712793279</v>
      </c>
      <c r="D33" s="230"/>
      <c r="F33" s="166"/>
      <c r="H33" s="227"/>
      <c r="I33" s="228"/>
      <c r="J33" s="227"/>
      <c r="K33" s="227"/>
    </row>
    <row r="34" spans="1:11" ht="14.5" x14ac:dyDescent="0.35">
      <c r="A34">
        <v>1.21502256258219</v>
      </c>
      <c r="B34" s="166">
        <v>6.1156432688277403E-6</v>
      </c>
      <c r="C34">
        <v>1.3958194418152201</v>
      </c>
      <c r="D34" s="230"/>
      <c r="F34" s="166"/>
      <c r="H34" s="227"/>
      <c r="I34" s="228"/>
      <c r="J34" s="227"/>
      <c r="K34" s="227"/>
    </row>
    <row r="35" spans="1:11" ht="14.5" x14ac:dyDescent="0.35">
      <c r="A35">
        <v>1.2501466842418201</v>
      </c>
      <c r="B35" s="166">
        <v>5.7724757581937399E-6</v>
      </c>
      <c r="C35">
        <v>1.4038298278077399</v>
      </c>
      <c r="D35" s="230"/>
      <c r="F35" s="166"/>
      <c r="H35" s="227"/>
      <c r="I35" s="228"/>
      <c r="J35" s="227"/>
      <c r="K35" s="227"/>
    </row>
    <row r="36" spans="1:11" ht="14.5" x14ac:dyDescent="0.35">
      <c r="A36">
        <v>1.22174806773871</v>
      </c>
      <c r="B36" s="166">
        <v>6.8057757359135004E-6</v>
      </c>
      <c r="C36">
        <v>1.3898846903174</v>
      </c>
      <c r="D36" s="230"/>
      <c r="F36" s="166"/>
      <c r="H36" s="227"/>
      <c r="I36" s="228"/>
      <c r="J36" s="227"/>
      <c r="K36" s="227"/>
    </row>
    <row r="37" spans="1:11" ht="14.5" x14ac:dyDescent="0.35">
      <c r="A37">
        <v>1.20237959535643</v>
      </c>
      <c r="B37" s="166">
        <v>7.10828737920036E-6</v>
      </c>
      <c r="C37">
        <v>1.4979651773904299</v>
      </c>
      <c r="D37" s="230"/>
      <c r="F37" s="166"/>
      <c r="H37" s="227"/>
      <c r="I37" s="228"/>
      <c r="J37" s="227"/>
      <c r="K37" s="227"/>
    </row>
    <row r="38" spans="1:11" ht="14.5" x14ac:dyDescent="0.35">
      <c r="A38">
        <v>1.32620816038884</v>
      </c>
      <c r="B38" s="166">
        <v>7.1112045132943198E-6</v>
      </c>
      <c r="C38">
        <v>1.66795418311187</v>
      </c>
      <c r="D38" s="230"/>
      <c r="F38" s="166"/>
      <c r="H38" s="227"/>
      <c r="I38" s="228"/>
      <c r="J38" s="227"/>
      <c r="K38" s="227"/>
    </row>
    <row r="39" spans="1:11" ht="14.5" x14ac:dyDescent="0.35">
      <c r="A39">
        <v>1.2271451269195499</v>
      </c>
      <c r="B39" s="166">
        <v>6.17629510348828E-6</v>
      </c>
      <c r="C39">
        <v>1.38960644604627</v>
      </c>
      <c r="D39" s="230"/>
      <c r="F39" s="166"/>
      <c r="H39" s="227"/>
      <c r="I39" s="228"/>
      <c r="J39" s="227"/>
      <c r="K39" s="227"/>
    </row>
    <row r="40" spans="1:11" ht="14.5" x14ac:dyDescent="0.35">
      <c r="A40">
        <v>1.17441190048471</v>
      </c>
      <c r="B40" s="166">
        <v>7.0562151811997899E-6</v>
      </c>
      <c r="C40">
        <v>1.4187260168476601</v>
      </c>
      <c r="D40" s="230"/>
      <c r="F40" s="166"/>
      <c r="H40" s="227"/>
      <c r="I40" s="228"/>
      <c r="J40" s="227"/>
      <c r="K40" s="227"/>
    </row>
    <row r="41" spans="1:11" ht="14.5" x14ac:dyDescent="0.35">
      <c r="A41">
        <v>0.82690975735768601</v>
      </c>
      <c r="B41" s="166">
        <v>3.1533221777322899E-6</v>
      </c>
      <c r="C41">
        <v>1.10301948753291</v>
      </c>
      <c r="D41" s="230"/>
      <c r="F41" s="166"/>
      <c r="H41" s="227"/>
      <c r="I41" s="228"/>
      <c r="J41" s="227"/>
      <c r="K41" s="227"/>
    </row>
    <row r="42" spans="1:11" ht="14.5" x14ac:dyDescent="0.35">
      <c r="A42">
        <v>1.1825239791622999</v>
      </c>
      <c r="B42" s="166">
        <v>5.4183277041203396E-6</v>
      </c>
      <c r="C42">
        <v>1.37410547677785</v>
      </c>
      <c r="D42" s="230"/>
      <c r="F42" s="166"/>
      <c r="H42" s="227"/>
      <c r="I42" s="228"/>
      <c r="J42" s="227"/>
      <c r="K42" s="227"/>
    </row>
    <row r="43" spans="1:11" ht="14.5" x14ac:dyDescent="0.35">
      <c r="A43">
        <v>0.95256159546974895</v>
      </c>
      <c r="B43" s="166">
        <v>4.4015555356351304E-6</v>
      </c>
      <c r="C43">
        <v>1.1278301731026401</v>
      </c>
      <c r="D43" s="230"/>
      <c r="F43" s="166"/>
      <c r="H43" s="227"/>
      <c r="I43" s="228"/>
      <c r="J43" s="227"/>
      <c r="K43" s="227"/>
    </row>
    <row r="44" spans="1:11" ht="14.5" x14ac:dyDescent="0.35">
      <c r="A44">
        <v>1.2226308862535999</v>
      </c>
      <c r="B44" s="166">
        <v>6.0378323546439097E-6</v>
      </c>
      <c r="C44">
        <v>1.4228031941471799</v>
      </c>
      <c r="D44" s="230"/>
      <c r="F44" s="166"/>
      <c r="H44" s="227"/>
      <c r="I44" s="228"/>
      <c r="J44" s="227"/>
      <c r="K44" s="227"/>
    </row>
    <row r="45" spans="1:11" ht="14.5" x14ac:dyDescent="0.35">
      <c r="A45">
        <v>0.94565542925317103</v>
      </c>
      <c r="B45" s="166">
        <v>5.7442016454006304E-6</v>
      </c>
      <c r="C45">
        <v>1.28556045147423</v>
      </c>
      <c r="D45" s="230"/>
      <c r="F45" s="166"/>
      <c r="H45" s="227"/>
      <c r="I45" s="228"/>
      <c r="J45" s="227"/>
      <c r="K45" s="227"/>
    </row>
    <row r="46" spans="1:11" ht="14.5" x14ac:dyDescent="0.35">
      <c r="A46">
        <v>1.0470406993605501</v>
      </c>
      <c r="B46" s="166">
        <v>6.4160845738258403E-6</v>
      </c>
      <c r="C46">
        <v>1.47413841591686</v>
      </c>
      <c r="D46" s="230"/>
      <c r="F46" s="166"/>
      <c r="H46" s="227"/>
      <c r="I46" s="228"/>
      <c r="J46" s="227"/>
      <c r="K46" s="227"/>
    </row>
    <row r="47" spans="1:11" ht="14.5" x14ac:dyDescent="0.35">
      <c r="A47">
        <v>1.0464047200793301</v>
      </c>
      <c r="B47" s="166">
        <v>6.8438780842982203E-6</v>
      </c>
      <c r="C47">
        <v>1.34224962617402</v>
      </c>
      <c r="D47" s="230"/>
      <c r="F47" s="166"/>
      <c r="H47" s="227"/>
      <c r="I47" s="228"/>
      <c r="J47" s="227"/>
      <c r="K47" s="227"/>
    </row>
    <row r="48" spans="1:11" ht="14.5" x14ac:dyDescent="0.35">
      <c r="A48">
        <v>1.1476577281325999</v>
      </c>
      <c r="B48" s="166">
        <v>6.5971634432995504E-6</v>
      </c>
      <c r="C48">
        <v>1.32001397362308</v>
      </c>
      <c r="D48" s="230"/>
      <c r="F48" s="166"/>
      <c r="H48" s="227"/>
      <c r="I48" s="228"/>
      <c r="J48" s="227"/>
      <c r="K48" s="227"/>
    </row>
    <row r="49" spans="1:11" ht="14.5" x14ac:dyDescent="0.35">
      <c r="A49">
        <v>1.25715018442968</v>
      </c>
      <c r="B49" s="166">
        <v>7.5508560631875902E-6</v>
      </c>
      <c r="C49">
        <v>1.4280509642290999</v>
      </c>
      <c r="D49" s="230"/>
      <c r="F49" s="166"/>
      <c r="H49" s="227"/>
      <c r="I49" s="228"/>
      <c r="J49" s="227"/>
      <c r="K49" s="227"/>
    </row>
    <row r="50" spans="1:11" ht="14.5" x14ac:dyDescent="0.35">
      <c r="A50">
        <v>1.3410760749278601</v>
      </c>
      <c r="B50" s="166">
        <v>5.9590070824546603E-6</v>
      </c>
      <c r="C50">
        <v>1.50860427294998</v>
      </c>
      <c r="D50" s="230"/>
      <c r="F50" s="166"/>
      <c r="H50" s="227"/>
      <c r="I50" s="228"/>
      <c r="J50" s="227"/>
      <c r="K50" s="227"/>
    </row>
    <row r="51" spans="1:11" ht="14.5" x14ac:dyDescent="0.35">
      <c r="A51">
        <v>1.04461193131556</v>
      </c>
      <c r="B51" s="166">
        <v>5.68582586623622E-6</v>
      </c>
      <c r="C51">
        <v>1.2699040513636899</v>
      </c>
      <c r="D51" s="230"/>
      <c r="F51" s="166"/>
      <c r="H51" s="227"/>
      <c r="I51" s="228"/>
      <c r="J51" s="227"/>
      <c r="K51" s="227"/>
    </row>
    <row r="52" spans="1:11" ht="14.5" x14ac:dyDescent="0.35">
      <c r="A52">
        <v>1.016384325113</v>
      </c>
      <c r="B52" s="166">
        <v>4.1693162062381702E-6</v>
      </c>
      <c r="C52">
        <v>1.23617888119479</v>
      </c>
      <c r="D52" s="230"/>
      <c r="F52" s="166"/>
      <c r="H52" s="227"/>
      <c r="I52" s="228"/>
      <c r="J52" s="227"/>
      <c r="K52" s="227"/>
    </row>
    <row r="53" spans="1:11" ht="14.5" x14ac:dyDescent="0.35">
      <c r="A53">
        <v>1.05048251346721</v>
      </c>
      <c r="B53" s="166">
        <v>5.10978970434889E-6</v>
      </c>
      <c r="C53">
        <v>1.18781757448626</v>
      </c>
      <c r="D53" s="230"/>
      <c r="F53" s="166"/>
      <c r="H53" s="227"/>
      <c r="I53" s="228"/>
      <c r="J53" s="227"/>
      <c r="K53" s="227"/>
    </row>
    <row r="54" spans="1:11" ht="14.5" x14ac:dyDescent="0.35">
      <c r="A54">
        <v>1.05795549427229</v>
      </c>
      <c r="B54" s="166">
        <v>5.9401325309555897E-6</v>
      </c>
      <c r="C54">
        <v>1.22097046682428</v>
      </c>
      <c r="D54" s="230"/>
      <c r="F54" s="166"/>
      <c r="H54" s="227"/>
      <c r="I54" s="228"/>
      <c r="J54" s="227"/>
      <c r="K54" s="227"/>
    </row>
    <row r="55" spans="1:11" ht="14.5" x14ac:dyDescent="0.35">
      <c r="A55">
        <v>1.05800054476144</v>
      </c>
      <c r="B55" s="166">
        <v>4.7908942716569302E-6</v>
      </c>
      <c r="C55">
        <v>1.32941286763842</v>
      </c>
      <c r="D55" s="230"/>
      <c r="F55" s="166"/>
      <c r="H55" s="227"/>
      <c r="I55" s="228"/>
      <c r="J55" s="227"/>
      <c r="K55" s="227"/>
    </row>
    <row r="56" spans="1:11" ht="14.5" x14ac:dyDescent="0.35">
      <c r="A56">
        <v>0.95091491054220201</v>
      </c>
      <c r="B56" s="166">
        <v>5.2028078409533297E-6</v>
      </c>
      <c r="C56">
        <v>1.1005356773208199</v>
      </c>
      <c r="D56" s="230"/>
      <c r="F56" s="166"/>
      <c r="H56" s="227"/>
      <c r="I56" s="228"/>
      <c r="J56" s="227"/>
      <c r="K56" s="227"/>
    </row>
    <row r="57" spans="1:11" ht="14.5" x14ac:dyDescent="0.35">
      <c r="A57">
        <v>1.4527006541241501</v>
      </c>
      <c r="B57" s="166">
        <v>5.5599083361381702E-6</v>
      </c>
      <c r="C57">
        <v>1.7518815438707001</v>
      </c>
      <c r="D57" s="230"/>
      <c r="F57" s="166"/>
      <c r="H57" s="227"/>
      <c r="I57" s="228"/>
      <c r="J57" s="227"/>
      <c r="K57" s="227"/>
    </row>
    <row r="58" spans="1:11" ht="14.5" x14ac:dyDescent="0.35">
      <c r="A58">
        <v>0.88265247755050502</v>
      </c>
      <c r="B58" s="166">
        <v>4.3860209410531103E-6</v>
      </c>
      <c r="C58">
        <v>1.2935263876938099</v>
      </c>
      <c r="D58" s="230"/>
      <c r="F58" s="166"/>
      <c r="H58" s="227"/>
      <c r="I58" s="228"/>
      <c r="J58" s="227"/>
      <c r="K58" s="227"/>
    </row>
    <row r="59" spans="1:11" ht="14.5" x14ac:dyDescent="0.35">
      <c r="A59">
        <v>0.56221273577367703</v>
      </c>
      <c r="B59" s="166">
        <v>4.4860859241004898E-6</v>
      </c>
      <c r="C59">
        <v>0.81669915312834296</v>
      </c>
      <c r="D59" s="230"/>
      <c r="F59" s="166"/>
      <c r="H59" s="227"/>
      <c r="I59" s="228"/>
      <c r="J59" s="227"/>
      <c r="K59" s="227"/>
    </row>
    <row r="60" spans="1:11" ht="14.5" x14ac:dyDescent="0.35">
      <c r="A60">
        <v>0.83220182042023105</v>
      </c>
      <c r="B60" s="166">
        <v>4.0915538161231604E-6</v>
      </c>
      <c r="C60">
        <v>1.0538876120568099</v>
      </c>
      <c r="D60" s="230"/>
      <c r="F60" s="166"/>
      <c r="H60" s="227"/>
      <c r="I60" s="228"/>
      <c r="J60" s="227"/>
      <c r="K60" s="227"/>
    </row>
    <row r="61" spans="1:11" ht="14.5" x14ac:dyDescent="0.35">
      <c r="A61">
        <v>0.80004978755927303</v>
      </c>
      <c r="B61" s="166">
        <v>4.3090134151900698E-6</v>
      </c>
      <c r="C61">
        <v>1.0227447380977599</v>
      </c>
      <c r="D61" s="230"/>
      <c r="F61" s="166"/>
      <c r="H61" s="227"/>
      <c r="I61" s="228"/>
      <c r="J61" s="227"/>
      <c r="K61" s="227"/>
    </row>
    <row r="62" spans="1:11" ht="14.5" x14ac:dyDescent="0.35">
      <c r="A62">
        <v>1.2804794754856901</v>
      </c>
      <c r="B62" s="166">
        <v>6.4094600747256201E-6</v>
      </c>
      <c r="C62">
        <v>1.4629228233553699</v>
      </c>
      <c r="D62" s="230"/>
      <c r="F62" s="166"/>
      <c r="H62" s="227"/>
      <c r="I62" s="228"/>
      <c r="J62" s="227"/>
      <c r="K62" s="227"/>
    </row>
    <row r="63" spans="1:11" ht="14.5" x14ac:dyDescent="0.35">
      <c r="A63">
        <v>1.2826773962875599</v>
      </c>
      <c r="B63" s="166">
        <v>6.7855706044292496E-6</v>
      </c>
      <c r="C63">
        <v>1.4643127350110801</v>
      </c>
      <c r="D63" s="230"/>
      <c r="F63" s="166"/>
      <c r="H63" s="227"/>
      <c r="I63" s="228"/>
      <c r="J63" s="227"/>
      <c r="K63" s="227"/>
    </row>
    <row r="64" spans="1:11" ht="14.5" x14ac:dyDescent="0.35">
      <c r="A64">
        <v>1.15169555530351</v>
      </c>
      <c r="B64" s="166">
        <v>8.5780997724476193E-6</v>
      </c>
      <c r="C64">
        <v>1.43215859651146</v>
      </c>
      <c r="D64" s="230"/>
      <c r="F64" s="166"/>
      <c r="H64" s="227"/>
      <c r="I64" s="228"/>
      <c r="J64" s="227"/>
      <c r="K64" s="227"/>
    </row>
    <row r="65" spans="1:11" ht="14.5" x14ac:dyDescent="0.35">
      <c r="A65">
        <v>0.98887167202230097</v>
      </c>
      <c r="B65" s="166">
        <v>4.40179044943381E-6</v>
      </c>
      <c r="C65">
        <v>1.15101621577459</v>
      </c>
      <c r="D65" s="230"/>
      <c r="F65" s="166"/>
      <c r="H65" s="227"/>
      <c r="I65" s="228"/>
      <c r="J65" s="227"/>
      <c r="K65" s="227"/>
    </row>
    <row r="66" spans="1:11" ht="14.5" x14ac:dyDescent="0.35">
      <c r="A66">
        <v>0.82995507174487704</v>
      </c>
      <c r="B66" s="166">
        <v>4.6446820101674003E-6</v>
      </c>
      <c r="C66">
        <v>0.979031497695663</v>
      </c>
      <c r="D66" s="230"/>
      <c r="F66" s="166"/>
      <c r="H66" s="227"/>
      <c r="I66" s="228"/>
      <c r="J66" s="227"/>
      <c r="K66" s="227"/>
    </row>
    <row r="67" spans="1:11" ht="14.5" x14ac:dyDescent="0.35">
      <c r="A67">
        <v>0.91301371848518897</v>
      </c>
      <c r="B67" s="166">
        <v>5.5441123830365704E-6</v>
      </c>
      <c r="C67">
        <v>1.1141400163373201</v>
      </c>
      <c r="D67" s="230"/>
      <c r="F67" s="166"/>
      <c r="H67" s="227"/>
      <c r="I67" s="228"/>
      <c r="J67" s="227"/>
      <c r="K67" s="227"/>
    </row>
    <row r="68" spans="1:11" ht="14.5" x14ac:dyDescent="0.35">
      <c r="A68">
        <v>1.3365723348855001</v>
      </c>
      <c r="B68" s="166">
        <v>8.2425800308361192E-6</v>
      </c>
      <c r="C68">
        <v>1.5785386384350799</v>
      </c>
      <c r="D68" s="230"/>
      <c r="F68" s="166"/>
      <c r="H68" s="227"/>
      <c r="I68" s="228"/>
      <c r="J68" s="227"/>
      <c r="K68" s="227"/>
    </row>
    <row r="69" spans="1:11" ht="14.5" x14ac:dyDescent="0.35">
      <c r="A69">
        <v>0.94080040644067597</v>
      </c>
      <c r="B69" s="166">
        <v>6.2923625244321504E-6</v>
      </c>
      <c r="C69">
        <v>1.0766197533218</v>
      </c>
      <c r="D69" s="230"/>
      <c r="F69" s="166"/>
      <c r="H69" s="227"/>
      <c r="I69" s="228"/>
      <c r="J69" s="227"/>
      <c r="K69" s="227"/>
    </row>
    <row r="70" spans="1:11" ht="14.5" x14ac:dyDescent="0.35">
      <c r="A70">
        <v>1.1651487604697</v>
      </c>
      <c r="B70" s="166">
        <v>5.7045158446979099E-6</v>
      </c>
      <c r="C70">
        <v>1.45459797605092</v>
      </c>
      <c r="D70" s="230"/>
      <c r="F70" s="166"/>
      <c r="H70" s="227"/>
      <c r="I70" s="228"/>
      <c r="J70" s="227"/>
      <c r="K70" s="227"/>
    </row>
    <row r="71" spans="1:11" ht="14.5" x14ac:dyDescent="0.35">
      <c r="A71">
        <v>1.2931131573594099</v>
      </c>
      <c r="B71" s="166">
        <v>6.4417243942689997E-6</v>
      </c>
      <c r="C71">
        <v>1.4499145665791699</v>
      </c>
      <c r="D71" s="230"/>
      <c r="F71" s="166"/>
      <c r="H71" s="227"/>
      <c r="I71" s="228"/>
      <c r="J71" s="227"/>
      <c r="K71" s="227"/>
    </row>
    <row r="72" spans="1:11" ht="14.5" x14ac:dyDescent="0.35">
      <c r="A72">
        <v>1.2599941137541699</v>
      </c>
      <c r="B72" s="166">
        <v>8.1093995640622395E-6</v>
      </c>
      <c r="C72">
        <v>1.4147679890790701</v>
      </c>
      <c r="D72" s="230"/>
      <c r="F72" s="166"/>
      <c r="H72" s="227"/>
      <c r="I72" s="228"/>
      <c r="J72" s="227"/>
      <c r="K72" s="227"/>
    </row>
    <row r="73" spans="1:11" ht="14.5" x14ac:dyDescent="0.35">
      <c r="A73">
        <v>1.2872921089406399</v>
      </c>
      <c r="B73" s="166">
        <v>5.2880165661333799E-6</v>
      </c>
      <c r="C73">
        <v>1.44333769627296</v>
      </c>
      <c r="D73" s="230"/>
      <c r="F73" s="166"/>
      <c r="H73" s="227"/>
      <c r="I73" s="228"/>
      <c r="J73" s="227"/>
      <c r="K73" s="227"/>
    </row>
    <row r="74" spans="1:11" ht="14.5" x14ac:dyDescent="0.35">
      <c r="A74">
        <v>0.78099284304137595</v>
      </c>
      <c r="B74" s="166">
        <v>4.3682341879550402E-6</v>
      </c>
      <c r="C74">
        <v>0.90586389568217496</v>
      </c>
      <c r="D74" s="230"/>
      <c r="F74" s="166"/>
      <c r="H74" s="227"/>
      <c r="I74" s="228"/>
      <c r="J74" s="227"/>
      <c r="K74" s="227"/>
    </row>
    <row r="75" spans="1:11" ht="14.5" x14ac:dyDescent="0.35">
      <c r="A75">
        <v>1.4798076559785101</v>
      </c>
      <c r="B75" s="166">
        <v>8.4498394028658392E-6</v>
      </c>
      <c r="C75">
        <v>1.6526193347818201</v>
      </c>
      <c r="D75" s="230"/>
      <c r="F75" s="166"/>
      <c r="H75" s="227"/>
      <c r="I75" s="228"/>
      <c r="J75" s="227"/>
      <c r="K75" s="227"/>
    </row>
    <row r="76" spans="1:11" ht="14.5" x14ac:dyDescent="0.35">
      <c r="A76">
        <v>0.71390887179905105</v>
      </c>
      <c r="B76" s="166">
        <v>2.2873073084689898E-6</v>
      </c>
      <c r="C76">
        <v>1.0224098262505299</v>
      </c>
      <c r="D76" s="230"/>
      <c r="F76" s="166"/>
      <c r="H76" s="227"/>
      <c r="I76" s="228"/>
      <c r="J76" s="227"/>
      <c r="K76" s="227"/>
    </row>
    <row r="77" spans="1:11" ht="14.5" x14ac:dyDescent="0.35">
      <c r="A77">
        <v>1.3932552994754399</v>
      </c>
      <c r="B77" s="166">
        <v>2.8972795224777802E-6</v>
      </c>
      <c r="C77">
        <v>1.72621891519727</v>
      </c>
      <c r="D77" s="230"/>
      <c r="F77" s="166"/>
      <c r="H77" s="227"/>
      <c r="I77" s="228"/>
      <c r="J77" s="227"/>
      <c r="K77" s="227"/>
    </row>
    <row r="78" spans="1:11" ht="14.5" x14ac:dyDescent="0.35">
      <c r="A78">
        <v>0.96045134190288906</v>
      </c>
      <c r="B78" s="166">
        <v>5.0603305262588698E-6</v>
      </c>
      <c r="C78">
        <v>1.1358502835872399</v>
      </c>
      <c r="D78" s="230"/>
      <c r="F78" s="166"/>
      <c r="H78" s="227"/>
      <c r="I78" s="228"/>
      <c r="J78" s="227"/>
      <c r="K78" s="227"/>
    </row>
    <row r="79" spans="1:11" ht="14.5" x14ac:dyDescent="0.35">
      <c r="A79">
        <v>0.70150585400695598</v>
      </c>
      <c r="B79" s="166">
        <v>3.1851146043563699E-6</v>
      </c>
      <c r="C79">
        <v>0.96968739044392804</v>
      </c>
      <c r="D79" s="230"/>
      <c r="F79" s="166"/>
      <c r="H79" s="227"/>
      <c r="I79" s="228"/>
      <c r="J79" s="227"/>
      <c r="K79" s="227"/>
    </row>
    <row r="80" spans="1:11" ht="14.5" x14ac:dyDescent="0.35">
      <c r="A80">
        <v>1.10420879842807</v>
      </c>
      <c r="B80" s="166">
        <v>4.8439065856409896E-6</v>
      </c>
      <c r="C80">
        <v>1.32644192188982</v>
      </c>
      <c r="D80" s="230"/>
      <c r="F80" s="166"/>
      <c r="H80" s="227"/>
      <c r="I80" s="228"/>
      <c r="J80" s="227"/>
      <c r="K80" s="227"/>
    </row>
    <row r="81" spans="1:11" ht="14.5" x14ac:dyDescent="0.35">
      <c r="A81">
        <v>0.94134643324839695</v>
      </c>
      <c r="B81" s="166">
        <v>2.1708663982169799E-6</v>
      </c>
      <c r="C81">
        <v>1.11673464943399</v>
      </c>
      <c r="D81" s="230"/>
      <c r="F81" s="166"/>
      <c r="H81" s="227"/>
      <c r="I81" s="228"/>
      <c r="J81" s="227"/>
      <c r="K81" s="227"/>
    </row>
    <row r="82" spans="1:11" ht="14.5" x14ac:dyDescent="0.35">
      <c r="A82">
        <v>1.24440945435411</v>
      </c>
      <c r="B82" s="166">
        <v>6.7749968231156102E-6</v>
      </c>
      <c r="C82">
        <v>1.5012575182597201</v>
      </c>
      <c r="D82" s="230"/>
      <c r="F82" s="166"/>
      <c r="H82" s="227"/>
      <c r="I82" s="228"/>
      <c r="J82" s="227"/>
      <c r="K82" s="227"/>
    </row>
    <row r="83" spans="1:11" ht="14.5" x14ac:dyDescent="0.35">
      <c r="A83">
        <v>0.79054373052288196</v>
      </c>
      <c r="B83" s="166">
        <v>5.3485481206836299E-6</v>
      </c>
      <c r="C83">
        <v>1.03044783666813</v>
      </c>
      <c r="D83" s="230"/>
      <c r="F83" s="166"/>
      <c r="H83" s="227"/>
      <c r="I83" s="228"/>
      <c r="J83" s="227"/>
      <c r="K83" s="227"/>
    </row>
    <row r="84" spans="1:11" ht="14.5" x14ac:dyDescent="0.35">
      <c r="A84">
        <v>0.78034871669633898</v>
      </c>
      <c r="B84" s="166">
        <v>3.9356390366646903E-6</v>
      </c>
      <c r="C84">
        <v>0.99990037401708098</v>
      </c>
      <c r="D84" s="230"/>
      <c r="F84" s="166"/>
      <c r="H84" s="227"/>
      <c r="I84" s="228"/>
      <c r="J84" s="227"/>
      <c r="K84" s="227"/>
    </row>
    <row r="85" spans="1:11" ht="14.5" x14ac:dyDescent="0.35">
      <c r="A85">
        <v>1.1315014214830501</v>
      </c>
      <c r="B85" s="166">
        <v>3.39496838846525E-6</v>
      </c>
      <c r="C85">
        <v>1.5040348834182999</v>
      </c>
      <c r="D85" s="230"/>
      <c r="F85" s="166"/>
      <c r="H85" s="227"/>
      <c r="I85" s="228"/>
      <c r="J85" s="227"/>
      <c r="K85" s="227"/>
    </row>
    <row r="86" spans="1:11" ht="14.5" x14ac:dyDescent="0.35">
      <c r="A86">
        <v>1.05426880277171</v>
      </c>
      <c r="B86" s="166">
        <v>4.1860676244749702E-6</v>
      </c>
      <c r="C86">
        <v>1.20433155086007</v>
      </c>
      <c r="D86" s="230"/>
      <c r="F86" s="166"/>
      <c r="H86" s="227"/>
      <c r="I86" s="228"/>
      <c r="J86" s="227"/>
      <c r="K86" s="227"/>
    </row>
    <row r="87" spans="1:11" ht="14.5" x14ac:dyDescent="0.35">
      <c r="A87">
        <v>1.6211901619027</v>
      </c>
      <c r="B87" s="166">
        <v>9.0657564821668308E-6</v>
      </c>
      <c r="C87">
        <v>2.5789749738207401</v>
      </c>
      <c r="D87" s="230"/>
      <c r="F87" s="166"/>
      <c r="H87" s="227"/>
      <c r="I87" s="228"/>
      <c r="J87" s="227"/>
      <c r="K87" s="227"/>
    </row>
    <row r="88" spans="1:11" ht="14.5" x14ac:dyDescent="0.35">
      <c r="A88">
        <v>0.94005367505015303</v>
      </c>
      <c r="B88" s="166">
        <v>4.7586311209433701E-6</v>
      </c>
      <c r="C88">
        <v>1.09216681799826</v>
      </c>
      <c r="D88" s="230"/>
      <c r="F88" s="166"/>
      <c r="H88" s="227"/>
      <c r="I88" s="228"/>
      <c r="J88" s="227"/>
      <c r="K88" s="227"/>
    </row>
    <row r="89" spans="1:11" ht="14.5" x14ac:dyDescent="0.35">
      <c r="A89">
        <v>0.76005754452227403</v>
      </c>
      <c r="B89" s="166">
        <v>1.9644190923825002E-6</v>
      </c>
      <c r="C89">
        <v>0.95126110868552105</v>
      </c>
      <c r="D89" s="230"/>
      <c r="F89" s="166"/>
      <c r="H89" s="227"/>
      <c r="I89" s="228"/>
      <c r="J89" s="227"/>
      <c r="K89" s="227"/>
    </row>
    <row r="90" spans="1:11" ht="14.5" x14ac:dyDescent="0.35">
      <c r="A90">
        <v>0.83415205375586599</v>
      </c>
      <c r="B90" s="166">
        <v>6.5134556351470302E-6</v>
      </c>
      <c r="C90">
        <v>1.12095884143174</v>
      </c>
      <c r="D90" s="230"/>
      <c r="F90" s="166"/>
      <c r="H90" s="227"/>
      <c r="I90" s="228"/>
      <c r="J90" s="227"/>
      <c r="K90" s="227"/>
    </row>
    <row r="91" spans="1:11" ht="14.5" x14ac:dyDescent="0.35">
      <c r="A91">
        <v>1.03029303014799</v>
      </c>
      <c r="B91" s="166">
        <v>5.8652102299803601E-6</v>
      </c>
      <c r="C91">
        <v>1.21593381404169</v>
      </c>
      <c r="D91" s="230"/>
      <c r="F91" s="166"/>
      <c r="H91" s="227"/>
      <c r="I91" s="228"/>
      <c r="J91" s="227"/>
      <c r="K91" s="227"/>
    </row>
    <row r="92" spans="1:11" ht="14.5" x14ac:dyDescent="0.35">
      <c r="A92">
        <v>1.06478848604148</v>
      </c>
      <c r="B92" s="166">
        <v>7.0048173648929304E-6</v>
      </c>
      <c r="C92">
        <v>1.2313241526007299</v>
      </c>
      <c r="D92" s="230"/>
      <c r="F92" s="166"/>
      <c r="H92" s="227"/>
      <c r="I92" s="228"/>
      <c r="J92" s="227"/>
      <c r="K92" s="227"/>
    </row>
    <row r="93" spans="1:11" ht="14.5" x14ac:dyDescent="0.35">
      <c r="A93">
        <v>0.85836956033589096</v>
      </c>
      <c r="B93" s="166">
        <v>3.7002635165709199E-6</v>
      </c>
      <c r="C93">
        <v>1.1852924637017901</v>
      </c>
      <c r="D93" s="230"/>
      <c r="F93" s="166"/>
      <c r="H93" s="227"/>
      <c r="I93" s="228"/>
      <c r="J93" s="227"/>
      <c r="K93" s="227"/>
    </row>
    <row r="94" spans="1:11" ht="14.5" x14ac:dyDescent="0.35">
      <c r="A94">
        <v>1.0612578833252599</v>
      </c>
      <c r="B94" s="166">
        <v>5.48607635396912E-6</v>
      </c>
      <c r="C94">
        <v>1.2410381900325</v>
      </c>
      <c r="D94" s="230"/>
      <c r="F94" s="166"/>
      <c r="H94" s="227"/>
      <c r="I94" s="228"/>
      <c r="J94" s="227"/>
      <c r="K94" s="227"/>
    </row>
    <row r="95" spans="1:11" ht="14.5" x14ac:dyDescent="0.35">
      <c r="A95">
        <v>1.04782762920075</v>
      </c>
      <c r="B95" s="166">
        <v>5.3456958395452903E-6</v>
      </c>
      <c r="C95">
        <v>1.33110561775947</v>
      </c>
      <c r="D95" s="230"/>
      <c r="F95" s="166"/>
      <c r="H95" s="227"/>
      <c r="I95" s="228"/>
      <c r="J95" s="227"/>
      <c r="K95" s="227"/>
    </row>
    <row r="96" spans="1:11" ht="14.5" x14ac:dyDescent="0.35">
      <c r="A96">
        <v>1.3438108872466701</v>
      </c>
      <c r="B96" s="166">
        <v>6.2418592694042099E-6</v>
      </c>
      <c r="C96">
        <v>1.6573591781613299</v>
      </c>
      <c r="D96" s="230"/>
      <c r="F96" s="166"/>
      <c r="H96" s="227"/>
      <c r="I96" s="228"/>
      <c r="J96" s="227"/>
      <c r="K96" s="227"/>
    </row>
    <row r="97" spans="1:11" ht="14.5" x14ac:dyDescent="0.35">
      <c r="A97">
        <v>1.1666395026037899</v>
      </c>
      <c r="B97" s="166">
        <v>5.4477604572310399E-6</v>
      </c>
      <c r="C97">
        <v>1.3982273483824099</v>
      </c>
      <c r="D97" s="230"/>
      <c r="F97" s="166"/>
      <c r="H97" s="227"/>
      <c r="I97" s="228"/>
      <c r="J97" s="227"/>
      <c r="K97" s="227"/>
    </row>
    <row r="98" spans="1:11" ht="14.5" x14ac:dyDescent="0.35">
      <c r="A98">
        <v>0.71193706076322605</v>
      </c>
      <c r="B98" s="166">
        <v>2.47655327978522E-6</v>
      </c>
      <c r="C98">
        <v>0.87697207067077598</v>
      </c>
      <c r="D98" s="230"/>
      <c r="F98" s="166"/>
      <c r="H98" s="227"/>
      <c r="I98" s="228"/>
      <c r="J98" s="227"/>
      <c r="K98" s="227"/>
    </row>
    <row r="99" spans="1:11" ht="14.5" x14ac:dyDescent="0.35">
      <c r="A99">
        <v>1.1698314008458599</v>
      </c>
      <c r="B99" s="166">
        <v>8.2008147567396902E-6</v>
      </c>
      <c r="C99">
        <v>1.4706018084359</v>
      </c>
      <c r="D99" s="230"/>
      <c r="F99" s="166"/>
      <c r="H99" s="227"/>
      <c r="I99" s="228"/>
      <c r="J99" s="227"/>
      <c r="K99" s="227"/>
    </row>
    <row r="100" spans="1:11" ht="14.5" x14ac:dyDescent="0.35">
      <c r="A100">
        <v>1.0280894985104101</v>
      </c>
      <c r="B100" s="166">
        <v>6.1740701624357797E-6</v>
      </c>
      <c r="C100">
        <v>1.3403110779171501</v>
      </c>
      <c r="D100" s="230"/>
      <c r="F100" s="166"/>
      <c r="H100" s="227"/>
      <c r="I100" s="228"/>
      <c r="J100" s="227"/>
      <c r="K100" s="227"/>
    </row>
    <row r="101" spans="1:11" ht="14.5" x14ac:dyDescent="0.35">
      <c r="A101">
        <v>0.89166062989837103</v>
      </c>
      <c r="B101" s="166">
        <v>6.9784740880831204E-6</v>
      </c>
      <c r="C101">
        <v>1.1001439871862899</v>
      </c>
      <c r="D101" s="230"/>
      <c r="F101" s="166"/>
      <c r="H101" s="227"/>
      <c r="I101" s="228"/>
      <c r="J101" s="227"/>
      <c r="K101" s="227"/>
    </row>
    <row r="102" spans="1:11" ht="14.5" x14ac:dyDescent="0.35">
      <c r="A102">
        <v>0.71960754631915902</v>
      </c>
      <c r="B102" s="166">
        <v>4.4686070827128104E-6</v>
      </c>
      <c r="C102">
        <v>0.88058628708674902</v>
      </c>
      <c r="D102" s="230"/>
      <c r="F102" s="166"/>
      <c r="H102" s="227"/>
      <c r="I102" s="228"/>
      <c r="J102" s="227"/>
      <c r="K102" s="227"/>
    </row>
    <row r="103" spans="1:11" ht="14.5" x14ac:dyDescent="0.35">
      <c r="A103">
        <v>1.21867305003756</v>
      </c>
      <c r="B103" s="166">
        <v>7.8293027369953801E-6</v>
      </c>
      <c r="C103">
        <v>1.39265556770506</v>
      </c>
      <c r="D103" s="230"/>
      <c r="F103" s="166"/>
      <c r="H103" s="227"/>
      <c r="I103" s="228"/>
      <c r="J103" s="227"/>
      <c r="K103" s="227"/>
    </row>
    <row r="104" spans="1:11" ht="14.5" x14ac:dyDescent="0.35">
      <c r="A104">
        <v>0.82443582485573796</v>
      </c>
      <c r="B104" s="166">
        <v>4.5141346197620002E-6</v>
      </c>
      <c r="C104">
        <v>0.96130173967267296</v>
      </c>
      <c r="D104" s="230"/>
      <c r="F104" s="166"/>
      <c r="H104" s="227"/>
      <c r="I104" s="228"/>
      <c r="J104" s="227"/>
      <c r="K104" s="227"/>
    </row>
    <row r="105" spans="1:11" ht="14.5" x14ac:dyDescent="0.35">
      <c r="A105">
        <v>1.4131310286176</v>
      </c>
      <c r="B105" s="166">
        <v>5.5683121894495498E-6</v>
      </c>
      <c r="C105">
        <v>1.6574442093432</v>
      </c>
      <c r="D105" s="230"/>
      <c r="F105" s="166"/>
      <c r="H105" s="227"/>
      <c r="I105" s="228"/>
      <c r="J105" s="227"/>
      <c r="K105" s="227"/>
    </row>
    <row r="106" spans="1:11" ht="14.5" x14ac:dyDescent="0.35">
      <c r="A106">
        <v>0.57620195974438004</v>
      </c>
      <c r="B106" s="166">
        <v>1.60448223546486E-6</v>
      </c>
      <c r="C106">
        <v>0.76041578768288298</v>
      </c>
      <c r="D106" s="230"/>
      <c r="F106" s="166"/>
      <c r="H106" s="227"/>
      <c r="I106" s="228"/>
      <c r="J106" s="227"/>
      <c r="K106" s="227"/>
    </row>
    <row r="107" spans="1:11" ht="14.5" x14ac:dyDescent="0.35">
      <c r="A107">
        <v>1.03896601214861</v>
      </c>
      <c r="B107" s="166">
        <v>5.2137650753924698E-6</v>
      </c>
      <c r="C107">
        <v>1.20909698857204</v>
      </c>
      <c r="D107" s="230"/>
      <c r="F107" s="166"/>
      <c r="H107" s="227"/>
      <c r="I107" s="228"/>
      <c r="J107" s="227"/>
      <c r="K107" s="227"/>
    </row>
    <row r="108" spans="1:11" ht="14.5" x14ac:dyDescent="0.35">
      <c r="A108">
        <v>1.2458672831636901</v>
      </c>
      <c r="B108" s="166">
        <v>8.1829671556182898E-6</v>
      </c>
      <c r="C108">
        <v>1.4365199490256799</v>
      </c>
      <c r="D108" s="230"/>
      <c r="F108" s="166"/>
      <c r="H108" s="227"/>
      <c r="I108" s="228"/>
      <c r="J108" s="227"/>
      <c r="K108" s="227"/>
    </row>
    <row r="109" spans="1:11" ht="14.5" x14ac:dyDescent="0.35">
      <c r="A109">
        <v>0.31998985029335902</v>
      </c>
      <c r="B109" s="166">
        <v>5.55096624267714E-7</v>
      </c>
      <c r="C109">
        <v>0.56362153739435195</v>
      </c>
      <c r="D109" s="230"/>
      <c r="F109" s="166"/>
      <c r="H109" s="227"/>
      <c r="I109" s="228"/>
      <c r="J109" s="227"/>
      <c r="K109" s="227"/>
    </row>
    <row r="110" spans="1:11" ht="14.5" x14ac:dyDescent="0.35">
      <c r="A110">
        <v>1.12347776141438</v>
      </c>
      <c r="B110" s="166">
        <v>5.78932862979212E-6</v>
      </c>
      <c r="C110">
        <v>1.3585377514955199</v>
      </c>
      <c r="D110" s="230"/>
      <c r="F110" s="166"/>
      <c r="H110" s="227"/>
      <c r="I110" s="228"/>
      <c r="J110" s="227"/>
      <c r="K110" s="227"/>
    </row>
    <row r="111" spans="1:11" ht="14.5" x14ac:dyDescent="0.35">
      <c r="A111">
        <v>0.85869992881483903</v>
      </c>
      <c r="B111" s="166">
        <v>3.9062307869620698E-6</v>
      </c>
      <c r="C111">
        <v>1.1139824265102301</v>
      </c>
      <c r="D111" s="230"/>
      <c r="F111" s="166"/>
      <c r="H111" s="227"/>
      <c r="I111" s="228"/>
      <c r="J111" s="227"/>
      <c r="K111" s="227"/>
    </row>
    <row r="112" spans="1:11" ht="14.5" x14ac:dyDescent="0.35">
      <c r="A112">
        <v>1.12944120321754</v>
      </c>
      <c r="B112" s="166">
        <v>7.13719852451363E-6</v>
      </c>
      <c r="C112">
        <v>1.28620356934473</v>
      </c>
      <c r="D112" s="230"/>
      <c r="F112" s="166"/>
      <c r="H112" s="227"/>
      <c r="I112" s="228"/>
      <c r="J112" s="227"/>
      <c r="K112" s="227"/>
    </row>
    <row r="113" spans="1:11" ht="14.5" x14ac:dyDescent="0.35">
      <c r="A113">
        <v>1.3598487076344401</v>
      </c>
      <c r="B113" s="166">
        <v>8.1210444843934204E-6</v>
      </c>
      <c r="C113">
        <v>1.52509132096099</v>
      </c>
      <c r="D113" s="230"/>
      <c r="F113" s="166"/>
      <c r="H113" s="227"/>
      <c r="I113" s="228"/>
      <c r="J113" s="227"/>
      <c r="K113" s="227"/>
    </row>
    <row r="114" spans="1:11" ht="14.5" x14ac:dyDescent="0.35">
      <c r="A114">
        <v>1.1812815885757</v>
      </c>
      <c r="B114" s="166">
        <v>9.0276371064752205E-6</v>
      </c>
      <c r="C114">
        <v>1.36079786201258</v>
      </c>
      <c r="D114" s="230"/>
      <c r="F114" s="166"/>
      <c r="H114" s="227"/>
      <c r="I114" s="228"/>
      <c r="J114" s="227"/>
      <c r="K114" s="227"/>
    </row>
    <row r="115" spans="1:11" ht="14.5" x14ac:dyDescent="0.35">
      <c r="A115">
        <v>0.413661302396792</v>
      </c>
      <c r="B115" s="166">
        <v>1.8102395922098301E-7</v>
      </c>
      <c r="C115">
        <v>0.57609112581924005</v>
      </c>
      <c r="D115" s="230"/>
      <c r="F115" s="166"/>
      <c r="H115" s="227"/>
      <c r="I115" s="228"/>
      <c r="J115" s="227"/>
      <c r="K115" s="227"/>
    </row>
    <row r="116" spans="1:11" ht="14.5" x14ac:dyDescent="0.35">
      <c r="A116">
        <v>1.1959367071471501</v>
      </c>
      <c r="B116" s="166">
        <v>7.2195612384378496E-6</v>
      </c>
      <c r="C116">
        <v>1.32916902887168</v>
      </c>
      <c r="D116" s="230"/>
      <c r="F116" s="166"/>
      <c r="H116" s="227"/>
      <c r="I116" s="228"/>
      <c r="J116" s="227"/>
      <c r="K116" s="227"/>
    </row>
    <row r="117" spans="1:11" ht="14.5" x14ac:dyDescent="0.35">
      <c r="A117">
        <v>1.35809148767011</v>
      </c>
      <c r="B117" s="166">
        <v>7.9053538936163495E-6</v>
      </c>
      <c r="C117">
        <v>1.51712150144354</v>
      </c>
      <c r="D117" s="230"/>
      <c r="F117" s="166"/>
      <c r="H117" s="227"/>
      <c r="I117" s="228"/>
      <c r="J117" s="227"/>
      <c r="K117" s="227"/>
    </row>
    <row r="118" spans="1:11" ht="14.5" x14ac:dyDescent="0.35">
      <c r="A118">
        <v>1.10089813128294</v>
      </c>
      <c r="B118" s="166">
        <v>4.7235212257881303E-6</v>
      </c>
      <c r="C118">
        <v>1.2526905530867301</v>
      </c>
      <c r="D118" s="230"/>
      <c r="F118" s="166"/>
      <c r="H118" s="227"/>
      <c r="I118" s="228"/>
      <c r="J118" s="227"/>
      <c r="K118" s="227"/>
    </row>
    <row r="119" spans="1:11" ht="14.5" x14ac:dyDescent="0.35">
      <c r="A119">
        <v>1.1348757398285401</v>
      </c>
      <c r="B119" s="166">
        <v>3.3220217965564799E-6</v>
      </c>
      <c r="C119">
        <v>1.4303927320868901</v>
      </c>
      <c r="D119" s="230"/>
      <c r="F119" s="166"/>
      <c r="H119" s="227"/>
      <c r="I119" s="228"/>
      <c r="J119" s="227"/>
      <c r="K119" s="227"/>
    </row>
    <row r="120" spans="1:11" ht="14.5" x14ac:dyDescent="0.35">
      <c r="A120">
        <v>0.83685524252973698</v>
      </c>
      <c r="B120" s="166">
        <v>2.3411194549128198E-6</v>
      </c>
      <c r="C120">
        <v>1.0067973483303301</v>
      </c>
      <c r="D120" s="230"/>
      <c r="F120" s="166"/>
      <c r="H120" s="227"/>
      <c r="I120" s="228"/>
      <c r="J120" s="227"/>
      <c r="K120" s="227"/>
    </row>
    <row r="121" spans="1:11" ht="14.5" x14ac:dyDescent="0.35">
      <c r="A121">
        <v>0.67007170223215096</v>
      </c>
      <c r="B121" s="166">
        <v>4.0846374875240703E-6</v>
      </c>
      <c r="C121">
        <v>0.91327949070454495</v>
      </c>
      <c r="D121" s="230"/>
      <c r="F121" s="166"/>
      <c r="H121" s="227"/>
      <c r="I121" s="228"/>
      <c r="J121" s="227"/>
      <c r="K121" s="227"/>
    </row>
    <row r="122" spans="1:11" ht="14.5" x14ac:dyDescent="0.35">
      <c r="A122">
        <v>1.3570005482664</v>
      </c>
      <c r="B122" s="166">
        <v>8.5916465890480297E-6</v>
      </c>
      <c r="C122">
        <v>1.4983733804825501</v>
      </c>
      <c r="D122" s="230"/>
      <c r="F122" s="166"/>
      <c r="H122" s="227"/>
      <c r="I122" s="228"/>
      <c r="J122" s="227"/>
      <c r="K122" s="227"/>
    </row>
    <row r="123" spans="1:11" ht="14.5" x14ac:dyDescent="0.35">
      <c r="A123">
        <v>0.87055215887210702</v>
      </c>
      <c r="B123" s="166">
        <v>3.71176756445731E-6</v>
      </c>
      <c r="C123">
        <v>1.0663876982550999</v>
      </c>
      <c r="D123" s="230"/>
      <c r="F123" s="166"/>
      <c r="H123" s="227"/>
      <c r="I123" s="228"/>
      <c r="J123" s="227"/>
      <c r="K123" s="227"/>
    </row>
    <row r="124" spans="1:11" ht="14.5" x14ac:dyDescent="0.35">
      <c r="A124">
        <v>1.79784820490582</v>
      </c>
      <c r="B124" s="166">
        <v>6.7691344471663601E-6</v>
      </c>
      <c r="C124">
        <v>2.29425357092342</v>
      </c>
      <c r="D124" s="230"/>
      <c r="F124" s="166"/>
      <c r="H124" s="227"/>
      <c r="I124" s="228"/>
      <c r="J124" s="227"/>
      <c r="K124" s="227"/>
    </row>
    <row r="125" spans="1:11" ht="14.5" x14ac:dyDescent="0.35">
      <c r="A125">
        <v>0.93234339924923004</v>
      </c>
      <c r="B125" s="166">
        <v>2.9079804767633502E-6</v>
      </c>
      <c r="C125">
        <v>1.07627448872253</v>
      </c>
      <c r="D125" s="230"/>
      <c r="F125" s="166"/>
      <c r="H125" s="227"/>
      <c r="I125" s="228"/>
      <c r="J125" s="227"/>
      <c r="K125" s="227"/>
    </row>
    <row r="126" spans="1:11" ht="14.5" x14ac:dyDescent="0.35">
      <c r="A126">
        <v>0.99167771831531704</v>
      </c>
      <c r="B126" s="166">
        <v>6.64316901988067E-6</v>
      </c>
      <c r="C126">
        <v>1.2635162412748999</v>
      </c>
      <c r="D126" s="230"/>
      <c r="F126" s="166"/>
      <c r="H126" s="227"/>
      <c r="I126" s="228"/>
      <c r="J126" s="227"/>
      <c r="K126" s="227"/>
    </row>
    <row r="127" spans="1:11" ht="14.5" x14ac:dyDescent="0.35">
      <c r="A127">
        <v>1.25078046810954</v>
      </c>
      <c r="B127" s="166">
        <v>9.3189222350783905E-6</v>
      </c>
      <c r="C127">
        <v>1.4780559286254</v>
      </c>
      <c r="D127" s="230"/>
      <c r="F127" s="166"/>
      <c r="H127" s="227"/>
      <c r="I127" s="228"/>
      <c r="J127" s="227"/>
      <c r="K127" s="227"/>
    </row>
    <row r="128" spans="1:11" ht="14.5" x14ac:dyDescent="0.35">
      <c r="A128">
        <v>1.00385923557783</v>
      </c>
      <c r="B128" s="166">
        <v>5.0486104836395796E-6</v>
      </c>
      <c r="C128">
        <v>1.20682073609371</v>
      </c>
      <c r="D128" s="230"/>
      <c r="F128" s="166"/>
      <c r="H128" s="227"/>
      <c r="I128" s="228"/>
      <c r="J128" s="227"/>
      <c r="K128" s="227"/>
    </row>
    <row r="129" spans="1:11" ht="14.5" x14ac:dyDescent="0.35">
      <c r="A129">
        <v>1.5067800900041399</v>
      </c>
      <c r="B129" s="166">
        <v>6.6472560561268403E-6</v>
      </c>
      <c r="C129">
        <v>1.8716702413367201</v>
      </c>
      <c r="D129" s="230"/>
      <c r="F129" s="166"/>
      <c r="H129" s="227"/>
      <c r="I129" s="228"/>
      <c r="J129" s="227"/>
      <c r="K129" s="227"/>
    </row>
    <row r="130" spans="1:11" ht="14.5" x14ac:dyDescent="0.35">
      <c r="A130">
        <v>0.90075986773657202</v>
      </c>
      <c r="B130" s="166">
        <v>3.6986032129207399E-6</v>
      </c>
      <c r="C130">
        <v>1.1725075036649999</v>
      </c>
      <c r="D130" s="230"/>
      <c r="F130" s="166"/>
      <c r="H130" s="227"/>
      <c r="I130" s="228"/>
      <c r="J130" s="227"/>
      <c r="K130" s="227"/>
    </row>
    <row r="131" spans="1:11" ht="14.5" x14ac:dyDescent="0.35">
      <c r="A131">
        <v>0.58345385991307896</v>
      </c>
      <c r="B131" s="166">
        <v>3.9533072198072198E-6</v>
      </c>
      <c r="C131">
        <v>0.81364535378738401</v>
      </c>
      <c r="D131" s="230"/>
      <c r="F131" s="166"/>
      <c r="H131" s="227"/>
      <c r="I131" s="228"/>
      <c r="J131" s="227"/>
      <c r="K131" s="227"/>
    </row>
    <row r="132" spans="1:11" ht="14.5" x14ac:dyDescent="0.35">
      <c r="A132">
        <v>0.74894999929151695</v>
      </c>
      <c r="B132" s="166">
        <v>5.4803429833070601E-6</v>
      </c>
      <c r="C132">
        <v>1.01242406963304</v>
      </c>
      <c r="D132" s="230"/>
      <c r="F132" s="166"/>
      <c r="H132" s="227"/>
      <c r="I132" s="228"/>
      <c r="J132" s="227"/>
      <c r="K132" s="227"/>
    </row>
    <row r="133" spans="1:11" ht="14.5" x14ac:dyDescent="0.35">
      <c r="A133">
        <v>0.92035002081272899</v>
      </c>
      <c r="B133" s="166">
        <v>4.5191322629270098E-6</v>
      </c>
      <c r="C133">
        <v>1.19018610239197</v>
      </c>
      <c r="D133" s="230"/>
      <c r="F133" s="166"/>
      <c r="H133" s="227"/>
      <c r="I133" s="228"/>
      <c r="J133" s="227"/>
      <c r="K133" s="227"/>
    </row>
    <row r="134" spans="1:11" ht="14.5" x14ac:dyDescent="0.35">
      <c r="A134">
        <v>1.2844070796587801</v>
      </c>
      <c r="B134" s="166">
        <v>7.2491906215439397E-6</v>
      </c>
      <c r="C134">
        <v>1.4885949668566201</v>
      </c>
      <c r="D134" s="230"/>
      <c r="F134" s="166"/>
      <c r="H134" s="227"/>
      <c r="I134" s="228"/>
      <c r="J134" s="227"/>
      <c r="K134" s="227"/>
    </row>
    <row r="135" spans="1:11" ht="14.5" x14ac:dyDescent="0.35">
      <c r="A135">
        <v>0.69718259170249297</v>
      </c>
      <c r="B135" s="166">
        <v>4.0715952589354298E-6</v>
      </c>
      <c r="C135">
        <v>1.0508177704294701</v>
      </c>
      <c r="D135" s="230"/>
      <c r="F135" s="166"/>
      <c r="H135" s="227"/>
      <c r="I135" s="228"/>
      <c r="J135" s="227"/>
      <c r="K135" s="227"/>
    </row>
    <row r="136" spans="1:11" ht="14.5" x14ac:dyDescent="0.35">
      <c r="A136">
        <v>0.82892983030899603</v>
      </c>
      <c r="B136" s="166">
        <v>2.6994081431686002E-6</v>
      </c>
      <c r="C136">
        <v>1.0129098867772199</v>
      </c>
      <c r="D136" s="230"/>
      <c r="F136" s="166"/>
      <c r="H136" s="227"/>
      <c r="I136" s="228"/>
      <c r="J136" s="227"/>
      <c r="K136" s="227"/>
    </row>
    <row r="137" spans="1:11" ht="14.5" x14ac:dyDescent="0.35">
      <c r="A137">
        <v>0.76212003440077003</v>
      </c>
      <c r="B137" s="166">
        <v>4.3215520372212101E-6</v>
      </c>
      <c r="C137">
        <v>1.04091102730332</v>
      </c>
      <c r="D137" s="230"/>
      <c r="F137" s="166"/>
      <c r="H137" s="227"/>
      <c r="I137" s="228"/>
      <c r="J137" s="227"/>
      <c r="K137" s="227"/>
    </row>
    <row r="138" spans="1:11" ht="14.5" x14ac:dyDescent="0.35">
      <c r="A138">
        <v>1.2764542030408601</v>
      </c>
      <c r="B138" s="166">
        <v>4.1760421508844499E-6</v>
      </c>
      <c r="C138">
        <v>1.6855135185861201</v>
      </c>
      <c r="D138" s="230"/>
      <c r="F138" s="166"/>
      <c r="H138" s="227"/>
      <c r="I138" s="228"/>
      <c r="J138" s="227"/>
      <c r="K138" s="227"/>
    </row>
    <row r="139" spans="1:11" ht="14.5" x14ac:dyDescent="0.35">
      <c r="A139">
        <v>1.1456566886340001</v>
      </c>
      <c r="B139" s="166">
        <v>5.6397350900168699E-6</v>
      </c>
      <c r="C139">
        <v>1.30212090960964</v>
      </c>
      <c r="D139" s="230"/>
      <c r="F139" s="166"/>
      <c r="H139" s="227"/>
      <c r="I139" s="228"/>
      <c r="J139" s="227"/>
      <c r="K139" s="227"/>
    </row>
    <row r="140" spans="1:11" ht="14.5" x14ac:dyDescent="0.35">
      <c r="A140">
        <v>1.06420420851921</v>
      </c>
      <c r="B140" s="166">
        <v>4.0749764108191001E-6</v>
      </c>
      <c r="C140">
        <v>1.36794032677574</v>
      </c>
      <c r="D140" s="230"/>
      <c r="F140" s="166"/>
      <c r="H140" s="227"/>
      <c r="I140" s="228"/>
      <c r="J140" s="227"/>
      <c r="K140" s="227"/>
    </row>
    <row r="141" spans="1:11" ht="14.5" x14ac:dyDescent="0.35">
      <c r="A141">
        <v>0.82337705756303503</v>
      </c>
      <c r="B141" s="166">
        <v>3.0486618256510901E-6</v>
      </c>
      <c r="C141">
        <v>0.98091719003885902</v>
      </c>
      <c r="D141" s="230"/>
      <c r="F141" s="166"/>
      <c r="H141" s="227"/>
      <c r="I141" s="228"/>
      <c r="J141" s="227"/>
      <c r="K141" s="227"/>
    </row>
    <row r="142" spans="1:11" ht="14.5" x14ac:dyDescent="0.35">
      <c r="A142">
        <v>1.2036849607567199</v>
      </c>
      <c r="B142" s="166">
        <v>6.4506642595222398E-6</v>
      </c>
      <c r="C142">
        <v>1.4202993804064299</v>
      </c>
      <c r="D142" s="230"/>
      <c r="F142" s="166"/>
      <c r="H142" s="227"/>
      <c r="I142" s="228"/>
      <c r="J142" s="227"/>
      <c r="K142" s="227"/>
    </row>
    <row r="143" spans="1:11" ht="14.5" x14ac:dyDescent="0.35">
      <c r="A143">
        <v>1.12625577563218</v>
      </c>
      <c r="B143" s="166">
        <v>5.4909515423769197E-6</v>
      </c>
      <c r="C143">
        <v>1.26393579863907</v>
      </c>
      <c r="D143" s="230"/>
      <c r="F143" s="166"/>
      <c r="H143" s="227"/>
      <c r="I143" s="228"/>
      <c r="J143" s="227"/>
      <c r="K143" s="227"/>
    </row>
    <row r="144" spans="1:11" ht="14.5" x14ac:dyDescent="0.35">
      <c r="A144">
        <v>0.75598957908939601</v>
      </c>
      <c r="B144" s="166">
        <v>2.4187407254056801E-6</v>
      </c>
      <c r="C144">
        <v>0.91959714050990105</v>
      </c>
      <c r="D144" s="230"/>
      <c r="F144" s="166"/>
      <c r="H144" s="227"/>
      <c r="I144" s="228"/>
      <c r="J144" s="227"/>
      <c r="K144" s="227"/>
    </row>
    <row r="145" spans="1:11" ht="14.5" x14ac:dyDescent="0.35">
      <c r="A145">
        <v>1.2022791046958301</v>
      </c>
      <c r="B145" s="166">
        <v>6.4213358287653101E-6</v>
      </c>
      <c r="C145">
        <v>1.4046279606654</v>
      </c>
      <c r="D145" s="230"/>
      <c r="F145" s="166"/>
      <c r="H145" s="227"/>
      <c r="I145" s="228"/>
      <c r="J145" s="227"/>
      <c r="K145" s="227"/>
    </row>
    <row r="146" spans="1:11" ht="14.5" x14ac:dyDescent="0.35">
      <c r="A146">
        <v>0.61072646298996303</v>
      </c>
      <c r="B146" s="166">
        <v>8.4603123867607296E-7</v>
      </c>
      <c r="C146">
        <v>0.78140456986320195</v>
      </c>
      <c r="D146" s="230"/>
      <c r="F146" s="166"/>
      <c r="H146" s="227"/>
      <c r="I146" s="228"/>
      <c r="J146" s="227"/>
      <c r="K146" s="227"/>
    </row>
    <row r="147" spans="1:11" ht="14.5" x14ac:dyDescent="0.35">
      <c r="A147">
        <v>1.12740241392069</v>
      </c>
      <c r="B147" s="166">
        <v>6.8815170175998199E-6</v>
      </c>
      <c r="C147">
        <v>1.2815918501980099</v>
      </c>
      <c r="D147" s="230"/>
      <c r="F147" s="166"/>
      <c r="H147" s="227"/>
      <c r="I147" s="228"/>
      <c r="J147" s="227"/>
      <c r="K147" s="227"/>
    </row>
    <row r="148" spans="1:11" ht="14.5" x14ac:dyDescent="0.35">
      <c r="A148">
        <v>1.2791363637529001</v>
      </c>
      <c r="B148" s="166">
        <v>8.1249894731392407E-6</v>
      </c>
      <c r="C148">
        <v>1.4857709203437199</v>
      </c>
      <c r="D148" s="230"/>
      <c r="F148" s="166"/>
      <c r="H148" s="227"/>
      <c r="I148" s="228"/>
      <c r="J148" s="227"/>
      <c r="K148" s="227"/>
    </row>
    <row r="149" spans="1:11" ht="14.5" x14ac:dyDescent="0.35">
      <c r="A149">
        <v>0.92527414427729504</v>
      </c>
      <c r="B149" s="166">
        <v>4.3571274664263596E-6</v>
      </c>
      <c r="C149">
        <v>1.1561711708211</v>
      </c>
      <c r="D149" s="230"/>
      <c r="F149" s="166"/>
      <c r="H149" s="227"/>
      <c r="I149" s="228"/>
      <c r="J149" s="227"/>
      <c r="K149" s="227"/>
    </row>
    <row r="150" spans="1:11" ht="14.5" x14ac:dyDescent="0.35">
      <c r="A150">
        <v>1.05827715085965</v>
      </c>
      <c r="B150" s="166">
        <v>5.5875664524896303E-6</v>
      </c>
      <c r="C150">
        <v>1.22400049478733</v>
      </c>
      <c r="D150" s="230"/>
      <c r="F150" s="166"/>
      <c r="H150" s="227"/>
      <c r="I150" s="228"/>
      <c r="J150" s="227"/>
      <c r="K150" s="227"/>
    </row>
    <row r="151" spans="1:11" ht="14.5" x14ac:dyDescent="0.35">
      <c r="A151">
        <v>1.1246295641977599</v>
      </c>
      <c r="B151" s="166">
        <v>4.08876843797652E-6</v>
      </c>
      <c r="C151">
        <v>1.2485627391599401</v>
      </c>
      <c r="D151" s="230"/>
      <c r="F151" s="166"/>
      <c r="H151" s="227"/>
      <c r="I151" s="228"/>
      <c r="J151" s="227"/>
      <c r="K151" s="227"/>
    </row>
    <row r="152" spans="1:11" ht="14.5" x14ac:dyDescent="0.35">
      <c r="A152">
        <v>1.38993006209964</v>
      </c>
      <c r="B152" s="166">
        <v>7.0185731324724E-6</v>
      </c>
      <c r="C152">
        <v>1.658642983856</v>
      </c>
      <c r="D152" s="230"/>
      <c r="F152" s="166"/>
      <c r="H152" s="227"/>
      <c r="I152" s="228"/>
      <c r="J152" s="227"/>
      <c r="K152" s="227"/>
    </row>
    <row r="153" spans="1:11" ht="14.5" x14ac:dyDescent="0.35">
      <c r="A153">
        <v>1.07278899423219</v>
      </c>
      <c r="B153" s="166">
        <v>4.4720866218278904E-6</v>
      </c>
      <c r="C153">
        <v>1.29136699471831</v>
      </c>
      <c r="D153" s="230"/>
      <c r="F153" s="166"/>
      <c r="H153" s="227"/>
      <c r="I153" s="228"/>
      <c r="J153" s="227"/>
      <c r="K153" s="227"/>
    </row>
    <row r="154" spans="1:11" ht="14.5" x14ac:dyDescent="0.35">
      <c r="A154">
        <v>1.0044874994303099</v>
      </c>
      <c r="B154" s="166">
        <v>5.9897301096544103E-6</v>
      </c>
      <c r="C154">
        <v>1.1405890032713999</v>
      </c>
      <c r="D154" s="230"/>
      <c r="F154" s="166"/>
      <c r="H154" s="227"/>
      <c r="I154" s="228"/>
      <c r="J154" s="227"/>
      <c r="K154" s="227"/>
    </row>
    <row r="155" spans="1:11" ht="14.5" x14ac:dyDescent="0.35">
      <c r="A155">
        <v>0.90361904762050305</v>
      </c>
      <c r="B155" s="166">
        <v>3.5337416519782601E-6</v>
      </c>
      <c r="C155">
        <v>1.0855200185476499</v>
      </c>
      <c r="D155" s="230"/>
      <c r="F155" s="166"/>
      <c r="H155" s="227"/>
      <c r="I155" s="228"/>
      <c r="J155" s="227"/>
      <c r="K155" s="227"/>
    </row>
    <row r="156" spans="1:11" ht="14.5" x14ac:dyDescent="0.35">
      <c r="A156">
        <v>0.59328924018505802</v>
      </c>
      <c r="B156" s="166">
        <v>2.6895456399200001E-6</v>
      </c>
      <c r="C156">
        <v>0.75556634533951805</v>
      </c>
      <c r="D156" s="230"/>
      <c r="F156" s="166"/>
      <c r="H156" s="227"/>
      <c r="I156" s="228"/>
      <c r="J156" s="227"/>
      <c r="K156" s="227"/>
    </row>
    <row r="157" spans="1:11" ht="14.5" x14ac:dyDescent="0.35">
      <c r="A157">
        <v>1.2189621917412901</v>
      </c>
      <c r="B157" s="166">
        <v>5.1629720045913104E-6</v>
      </c>
      <c r="C157">
        <v>1.42383775022549</v>
      </c>
      <c r="D157" s="230"/>
      <c r="F157" s="166"/>
      <c r="H157" s="227"/>
      <c r="I157" s="228"/>
      <c r="J157" s="227"/>
      <c r="K157" s="227"/>
    </row>
    <row r="158" spans="1:11" ht="14.5" x14ac:dyDescent="0.35">
      <c r="A158">
        <v>1.09729795955988</v>
      </c>
      <c r="B158" s="166">
        <v>6.4998359500917796E-6</v>
      </c>
      <c r="C158">
        <v>1.30045060457688</v>
      </c>
      <c r="D158" s="230"/>
      <c r="F158" s="166"/>
      <c r="H158" s="227"/>
      <c r="I158" s="228"/>
      <c r="J158" s="227"/>
      <c r="K158" s="227"/>
    </row>
    <row r="159" spans="1:11" ht="14.5" x14ac:dyDescent="0.35">
      <c r="A159">
        <v>1.0079341377339699</v>
      </c>
      <c r="B159" s="166">
        <v>3.9225099210753902E-6</v>
      </c>
      <c r="C159">
        <v>1.1514896039319</v>
      </c>
      <c r="D159" s="230"/>
      <c r="F159" s="166"/>
      <c r="H159" s="227"/>
      <c r="I159" s="228"/>
      <c r="J159" s="227"/>
      <c r="K159" s="227"/>
    </row>
    <row r="160" spans="1:11" ht="14.5" x14ac:dyDescent="0.35">
      <c r="A160">
        <v>1.3200908372688001</v>
      </c>
      <c r="B160" s="166">
        <v>8.3114274528315896E-6</v>
      </c>
      <c r="C160">
        <v>1.6397518675329701</v>
      </c>
      <c r="D160" s="230"/>
      <c r="F160" s="166"/>
      <c r="H160" s="227"/>
      <c r="I160" s="228"/>
      <c r="J160" s="227"/>
      <c r="K160" s="227"/>
    </row>
    <row r="161" spans="1:11" ht="14.5" x14ac:dyDescent="0.35">
      <c r="A161">
        <v>1.08399821160809</v>
      </c>
      <c r="B161" s="166">
        <v>7.8680460618437092E-6</v>
      </c>
      <c r="C161">
        <v>1.3149339153253199</v>
      </c>
      <c r="D161" s="230"/>
      <c r="F161" s="166"/>
      <c r="H161" s="227"/>
      <c r="I161" s="228"/>
      <c r="J161" s="227"/>
      <c r="K161" s="227"/>
    </row>
    <row r="162" spans="1:11" ht="14.5" x14ac:dyDescent="0.35">
      <c r="A162">
        <v>0.94956674584815803</v>
      </c>
      <c r="B162" s="166">
        <v>3.9245543212244496E-6</v>
      </c>
      <c r="C162">
        <v>1.06303696860789</v>
      </c>
      <c r="D162" s="230"/>
      <c r="F162" s="166"/>
      <c r="H162" s="227"/>
      <c r="I162" s="228"/>
      <c r="J162" s="227"/>
      <c r="K162" s="227"/>
    </row>
    <row r="163" spans="1:11" ht="14.5" x14ac:dyDescent="0.35">
      <c r="A163">
        <v>1.2377308621527801</v>
      </c>
      <c r="B163" s="166">
        <v>7.0209950471820703E-6</v>
      </c>
      <c r="C163">
        <v>1.4613512544376499</v>
      </c>
      <c r="D163" s="230"/>
      <c r="F163" s="166"/>
      <c r="H163" s="227"/>
      <c r="I163" s="228"/>
      <c r="J163" s="227"/>
      <c r="K163" s="227"/>
    </row>
    <row r="164" spans="1:11" ht="14.5" x14ac:dyDescent="0.35">
      <c r="A164">
        <v>1.7616445097683899</v>
      </c>
      <c r="B164" s="166">
        <v>1.05926181476425E-5</v>
      </c>
      <c r="C164">
        <v>1.9551328265641099</v>
      </c>
      <c r="D164" s="230"/>
      <c r="F164" s="166"/>
      <c r="H164" s="227"/>
      <c r="I164" s="228"/>
      <c r="J164" s="227"/>
      <c r="K164" s="227"/>
    </row>
    <row r="165" spans="1:11" ht="14.5" x14ac:dyDescent="0.35">
      <c r="A165">
        <v>1.1338482237960199</v>
      </c>
      <c r="B165" s="166">
        <v>5.8603668754530204E-6</v>
      </c>
      <c r="C165">
        <v>1.2748861567504901</v>
      </c>
      <c r="D165" s="230"/>
      <c r="F165" s="166"/>
      <c r="H165" s="227"/>
      <c r="I165" s="228"/>
      <c r="J165" s="227"/>
      <c r="K165" s="227"/>
    </row>
    <row r="166" spans="1:11" ht="14.5" x14ac:dyDescent="0.35">
      <c r="A166">
        <v>0.97617078542258695</v>
      </c>
      <c r="B166" s="166">
        <v>4.2504350382252704E-6</v>
      </c>
      <c r="C166">
        <v>1.09750673610631</v>
      </c>
      <c r="D166" s="230"/>
      <c r="F166" s="166"/>
      <c r="H166" s="227"/>
      <c r="I166" s="228"/>
      <c r="J166" s="227"/>
      <c r="K166" s="227"/>
    </row>
    <row r="167" spans="1:11" ht="14.5" x14ac:dyDescent="0.35">
      <c r="A167">
        <v>1.4046277803401901</v>
      </c>
      <c r="B167" s="166">
        <v>8.0877993520026098E-6</v>
      </c>
      <c r="C167">
        <v>1.6033210558933799</v>
      </c>
      <c r="D167" s="230"/>
      <c r="F167" s="166"/>
      <c r="H167" s="227"/>
      <c r="I167" s="228"/>
      <c r="J167" s="227"/>
      <c r="K167" s="227"/>
    </row>
    <row r="168" spans="1:11" ht="14.5" x14ac:dyDescent="0.35">
      <c r="A168">
        <v>1.0792955219610201</v>
      </c>
      <c r="B168" s="166">
        <v>3.51555648741747E-6</v>
      </c>
      <c r="C168">
        <v>1.30646675427351</v>
      </c>
      <c r="D168" s="230"/>
      <c r="F168" s="166"/>
      <c r="H168" s="227"/>
      <c r="I168" s="228"/>
      <c r="J168" s="227"/>
      <c r="K168" s="227"/>
    </row>
    <row r="169" spans="1:11" ht="14.5" x14ac:dyDescent="0.35">
      <c r="A169">
        <v>1.01382759147632</v>
      </c>
      <c r="B169" s="166">
        <v>6.0834233465507296E-6</v>
      </c>
      <c r="C169">
        <v>1.1830812312616901</v>
      </c>
      <c r="D169" s="230"/>
      <c r="F169" s="166"/>
      <c r="H169" s="227"/>
      <c r="I169" s="228"/>
      <c r="J169" s="227"/>
      <c r="K169" s="227"/>
    </row>
    <row r="170" spans="1:11" ht="14.5" x14ac:dyDescent="0.35">
      <c r="A170">
        <v>0.85626751440667204</v>
      </c>
      <c r="B170" s="166">
        <v>4.6533953816306697E-6</v>
      </c>
      <c r="C170">
        <v>1.0031437563643</v>
      </c>
      <c r="D170" s="230"/>
      <c r="F170" s="166"/>
      <c r="H170" s="227"/>
      <c r="I170" s="228"/>
      <c r="J170" s="227"/>
      <c r="K170" s="227"/>
    </row>
    <row r="171" spans="1:11" ht="14.5" x14ac:dyDescent="0.35">
      <c r="A171">
        <v>0.84302774310125805</v>
      </c>
      <c r="B171" s="166">
        <v>3.7334894565733301E-6</v>
      </c>
      <c r="C171">
        <v>0.98191419939639701</v>
      </c>
      <c r="D171" s="230"/>
      <c r="F171" s="166"/>
      <c r="H171" s="227"/>
      <c r="I171" s="228"/>
      <c r="J171" s="227"/>
      <c r="K171" s="227"/>
    </row>
    <row r="172" spans="1:11" ht="14.5" x14ac:dyDescent="0.35">
      <c r="A172">
        <v>1.19602714931839</v>
      </c>
      <c r="B172" s="166">
        <v>5.93952455611705E-6</v>
      </c>
      <c r="C172">
        <v>1.3855641425146601</v>
      </c>
      <c r="D172" s="230"/>
      <c r="F172" s="166"/>
      <c r="H172" s="227"/>
      <c r="I172" s="228"/>
      <c r="J172" s="227"/>
      <c r="K172" s="227"/>
    </row>
    <row r="173" spans="1:11" ht="14.5" x14ac:dyDescent="0.35">
      <c r="A173">
        <v>1.2187185145208199</v>
      </c>
      <c r="B173" s="166">
        <v>4.52552335594329E-6</v>
      </c>
      <c r="C173">
        <v>1.3840275895704099</v>
      </c>
      <c r="D173" s="230"/>
      <c r="F173" s="166"/>
      <c r="H173" s="227"/>
      <c r="I173" s="228"/>
      <c r="J173" s="227"/>
      <c r="K173" s="227"/>
    </row>
    <row r="174" spans="1:11" ht="14.5" x14ac:dyDescent="0.35">
      <c r="A174">
        <v>1.09690733797205</v>
      </c>
      <c r="B174" s="166">
        <v>6.2158639245529E-6</v>
      </c>
      <c r="C174">
        <v>1.31393126035913</v>
      </c>
      <c r="D174" s="230"/>
      <c r="F174" s="166"/>
      <c r="H174" s="227"/>
      <c r="I174" s="228"/>
      <c r="J174" s="227"/>
      <c r="K174" s="227"/>
    </row>
    <row r="175" spans="1:11" ht="14.5" x14ac:dyDescent="0.35">
      <c r="A175">
        <v>1.28242669076746</v>
      </c>
      <c r="B175" s="166">
        <v>6.3051662962014303E-6</v>
      </c>
      <c r="C175">
        <v>1.5256986455349</v>
      </c>
      <c r="D175" s="230"/>
      <c r="F175" s="166"/>
      <c r="H175" s="227"/>
      <c r="I175" s="228"/>
      <c r="J175" s="227"/>
      <c r="K175" s="227"/>
    </row>
    <row r="176" spans="1:11" ht="14.5" x14ac:dyDescent="0.35">
      <c r="A176">
        <v>1.12603833357739</v>
      </c>
      <c r="B176" s="166">
        <v>5.6110668626645302E-6</v>
      </c>
      <c r="C176">
        <v>1.3240713513270601</v>
      </c>
      <c r="D176" s="230"/>
      <c r="F176" s="166"/>
      <c r="H176" s="227"/>
      <c r="I176" s="228"/>
      <c r="J176" s="227"/>
      <c r="K176" s="227"/>
    </row>
    <row r="177" spans="1:11" ht="14.5" x14ac:dyDescent="0.35">
      <c r="A177">
        <v>0.94078744791061797</v>
      </c>
      <c r="B177" s="166">
        <v>5.2055403359158E-6</v>
      </c>
      <c r="C177">
        <v>1.1451431885883101</v>
      </c>
      <c r="D177" s="230"/>
      <c r="F177" s="166"/>
      <c r="H177" s="227"/>
      <c r="I177" s="228"/>
      <c r="J177" s="227"/>
      <c r="K177" s="227"/>
    </row>
    <row r="178" spans="1:11" ht="14.5" x14ac:dyDescent="0.35">
      <c r="A178">
        <v>0.86392861362041495</v>
      </c>
      <c r="B178" s="166">
        <v>5.0172888428681997E-6</v>
      </c>
      <c r="C178">
        <v>1.03662033240566</v>
      </c>
      <c r="D178" s="230"/>
      <c r="F178" s="166"/>
      <c r="H178" s="227"/>
      <c r="I178" s="228"/>
      <c r="J178" s="227"/>
      <c r="K178" s="227"/>
    </row>
    <row r="179" spans="1:11" ht="14.5" x14ac:dyDescent="0.35">
      <c r="A179">
        <v>1.0426272902840801</v>
      </c>
      <c r="B179" s="166">
        <v>6.2363631843176903E-6</v>
      </c>
      <c r="C179">
        <v>1.4473576496415901</v>
      </c>
      <c r="D179" s="230"/>
      <c r="F179" s="166"/>
      <c r="H179" s="227"/>
      <c r="I179" s="228"/>
      <c r="J179" s="227"/>
      <c r="K179" s="227"/>
    </row>
    <row r="180" spans="1:11" ht="14.5" x14ac:dyDescent="0.35">
      <c r="A180">
        <v>1.1181957517180601</v>
      </c>
      <c r="B180" s="166">
        <v>5.6296193065258904E-6</v>
      </c>
      <c r="C180">
        <v>1.2739100512060499</v>
      </c>
      <c r="D180" s="230"/>
      <c r="F180" s="166"/>
      <c r="H180" s="227"/>
      <c r="I180" s="228"/>
      <c r="J180" s="227"/>
      <c r="K180" s="227"/>
    </row>
    <row r="181" spans="1:11" ht="14.5" x14ac:dyDescent="0.35">
      <c r="A181">
        <v>0.83306571200836099</v>
      </c>
      <c r="B181" s="166">
        <v>4.4598792798060698E-6</v>
      </c>
      <c r="C181">
        <v>1.18983758784787</v>
      </c>
      <c r="D181" s="230"/>
      <c r="F181" s="166"/>
      <c r="H181" s="227"/>
      <c r="I181" s="228"/>
      <c r="J181" s="227"/>
      <c r="K181" s="227"/>
    </row>
    <row r="182" spans="1:11" ht="14.5" x14ac:dyDescent="0.35">
      <c r="A182">
        <v>0.69042951908453098</v>
      </c>
      <c r="B182" s="166">
        <v>2.5836660337923301E-6</v>
      </c>
      <c r="C182">
        <v>0.97271096639615895</v>
      </c>
      <c r="D182" s="230"/>
      <c r="F182" s="166"/>
      <c r="H182" s="227"/>
      <c r="I182" s="228"/>
      <c r="J182" s="227"/>
      <c r="K182" s="227"/>
    </row>
    <row r="183" spans="1:11" ht="14.5" x14ac:dyDescent="0.35">
      <c r="A183">
        <v>1.0961951372214001</v>
      </c>
      <c r="B183" s="166">
        <v>4.1913036582647803E-6</v>
      </c>
      <c r="C183">
        <v>1.35650154935403</v>
      </c>
      <c r="D183" s="230"/>
      <c r="F183" s="166"/>
      <c r="H183" s="227"/>
      <c r="I183" s="228"/>
      <c r="J183" s="227"/>
      <c r="K183" s="227"/>
    </row>
    <row r="184" spans="1:11" ht="14.5" x14ac:dyDescent="0.35">
      <c r="A184">
        <v>0.74046648575893903</v>
      </c>
      <c r="B184" s="166">
        <v>4.0881002416011996E-6</v>
      </c>
      <c r="C184">
        <v>0.88134604018669005</v>
      </c>
      <c r="D184" s="230"/>
      <c r="F184" s="166"/>
      <c r="H184" s="227"/>
      <c r="I184" s="228"/>
      <c r="J184" s="227"/>
      <c r="K184" s="227"/>
    </row>
    <row r="185" spans="1:11" ht="14.5" x14ac:dyDescent="0.35">
      <c r="A185">
        <v>0.472824158334403</v>
      </c>
      <c r="B185" s="166">
        <v>3.4666038500007298E-7</v>
      </c>
      <c r="C185">
        <v>0.73299502952041995</v>
      </c>
      <c r="D185" s="230"/>
      <c r="F185" s="166"/>
      <c r="H185" s="227"/>
      <c r="I185" s="228"/>
      <c r="J185" s="227"/>
      <c r="K185" s="227"/>
    </row>
    <row r="186" spans="1:11" ht="14.5" x14ac:dyDescent="0.35">
      <c r="A186">
        <v>1.2486436757336601</v>
      </c>
      <c r="B186" s="166">
        <v>9.3529808447525892E-6</v>
      </c>
      <c r="C186">
        <v>1.47491688982778</v>
      </c>
      <c r="D186" s="230"/>
      <c r="F186" s="166"/>
      <c r="H186" s="227"/>
      <c r="I186" s="228"/>
      <c r="J186" s="227"/>
      <c r="K186" s="227"/>
    </row>
    <row r="187" spans="1:11" ht="14.5" x14ac:dyDescent="0.35">
      <c r="A187">
        <v>0.93388878403643705</v>
      </c>
      <c r="B187" s="166">
        <v>6.4477431518971896E-6</v>
      </c>
      <c r="C187">
        <v>1.1289214891686199</v>
      </c>
      <c r="D187" s="230"/>
      <c r="F187" s="166"/>
      <c r="H187" s="227"/>
      <c r="I187" s="228"/>
      <c r="J187" s="227"/>
      <c r="K187" s="227"/>
    </row>
    <row r="188" spans="1:11" ht="14.5" x14ac:dyDescent="0.35">
      <c r="A188">
        <v>0.68910071353663405</v>
      </c>
      <c r="B188" s="166">
        <v>3.37156640369917E-6</v>
      </c>
      <c r="C188">
        <v>1.0006484122886199</v>
      </c>
      <c r="D188" s="230"/>
      <c r="F188" s="166"/>
      <c r="H188" s="227"/>
      <c r="I188" s="228"/>
      <c r="J188" s="227"/>
      <c r="K188" s="227"/>
    </row>
    <row r="189" spans="1:11" ht="14.5" x14ac:dyDescent="0.35">
      <c r="A189">
        <v>0.93220163361853303</v>
      </c>
      <c r="B189" s="166">
        <v>5.0549753019079896E-6</v>
      </c>
      <c r="C189">
        <v>1.0511405495022199</v>
      </c>
      <c r="D189" s="230"/>
      <c r="F189" s="166"/>
      <c r="H189" s="227"/>
      <c r="I189" s="228"/>
      <c r="J189" s="227"/>
      <c r="K189" s="227"/>
    </row>
    <row r="190" spans="1:11" ht="14.5" x14ac:dyDescent="0.35">
      <c r="A190">
        <v>0.66018829518339595</v>
      </c>
      <c r="B190" s="166">
        <v>6.9222335838785696E-6</v>
      </c>
      <c r="C190">
        <v>0.95919788898826497</v>
      </c>
      <c r="D190" s="230"/>
      <c r="F190" s="166"/>
      <c r="H190" s="227"/>
      <c r="I190" s="228"/>
      <c r="J190" s="227"/>
      <c r="K190" s="227"/>
    </row>
    <row r="191" spans="1:11" ht="14.5" x14ac:dyDescent="0.35">
      <c r="A191">
        <v>0.86133774967333698</v>
      </c>
      <c r="B191" s="166">
        <v>1.26721785298787E-6</v>
      </c>
      <c r="C191">
        <v>1.08216275342477</v>
      </c>
      <c r="D191" s="230"/>
      <c r="F191" s="166"/>
      <c r="H191" s="227"/>
      <c r="I191" s="228"/>
      <c r="J191" s="227"/>
      <c r="K191" s="227"/>
    </row>
    <row r="192" spans="1:11" ht="14.5" x14ac:dyDescent="0.35">
      <c r="A192">
        <v>0.90285784667310798</v>
      </c>
      <c r="B192" s="166">
        <v>5.0070656578750504E-6</v>
      </c>
      <c r="C192">
        <v>1.1056121208660501</v>
      </c>
      <c r="D192" s="230"/>
      <c r="F192" s="166"/>
      <c r="H192" s="227"/>
      <c r="I192" s="228"/>
      <c r="J192" s="227"/>
      <c r="K192" s="227"/>
    </row>
    <row r="193" spans="1:11" ht="14.5" x14ac:dyDescent="0.35">
      <c r="A193">
        <v>1.0854753128994801</v>
      </c>
      <c r="B193" s="166">
        <v>5.5994895188437098E-6</v>
      </c>
      <c r="C193">
        <v>1.2810253763077699</v>
      </c>
      <c r="D193" s="230"/>
      <c r="F193" s="166"/>
      <c r="H193" s="227"/>
      <c r="I193" s="228"/>
      <c r="J193" s="227"/>
      <c r="K193" s="227"/>
    </row>
    <row r="194" spans="1:11" ht="14.5" x14ac:dyDescent="0.35">
      <c r="A194">
        <v>0.891853103507808</v>
      </c>
      <c r="B194" s="166">
        <v>2.1437962745544E-6</v>
      </c>
      <c r="C194">
        <v>1.0836307188724601</v>
      </c>
      <c r="D194" s="230"/>
      <c r="F194" s="166"/>
      <c r="H194" s="227"/>
      <c r="I194" s="228"/>
      <c r="J194" s="227"/>
      <c r="K194" s="227"/>
    </row>
    <row r="195" spans="1:11" ht="14.5" x14ac:dyDescent="0.35">
      <c r="A195">
        <v>1.4807965760420301</v>
      </c>
      <c r="B195" s="166">
        <v>9.4518503346178603E-6</v>
      </c>
      <c r="C195">
        <v>1.78060993662817</v>
      </c>
      <c r="D195" s="230"/>
      <c r="F195" s="166"/>
      <c r="H195" s="227"/>
      <c r="I195" s="228"/>
      <c r="J195" s="227"/>
      <c r="K195" s="227"/>
    </row>
    <row r="196" spans="1:11" ht="14.5" x14ac:dyDescent="0.35">
      <c r="A196">
        <v>0.56704605445188605</v>
      </c>
      <c r="B196" s="166">
        <v>4.1125802752776404E-6</v>
      </c>
      <c r="C196">
        <v>0.72241669472200698</v>
      </c>
      <c r="D196" s="230"/>
      <c r="F196" s="166"/>
      <c r="H196" s="227"/>
      <c r="I196" s="228"/>
      <c r="J196" s="227"/>
      <c r="K196" s="227"/>
    </row>
    <row r="197" spans="1:11" ht="14.5" x14ac:dyDescent="0.35">
      <c r="A197">
        <v>1.4779330931811401</v>
      </c>
      <c r="B197" s="166">
        <v>5.8634598054158098E-6</v>
      </c>
      <c r="C197">
        <v>1.7428061088762701</v>
      </c>
      <c r="D197" s="230"/>
      <c r="F197" s="166"/>
      <c r="H197" s="227"/>
      <c r="I197" s="228"/>
      <c r="J197" s="227"/>
      <c r="K197" s="227"/>
    </row>
    <row r="198" spans="1:11" ht="14.5" x14ac:dyDescent="0.35">
      <c r="A198">
        <v>1.0768179525300201</v>
      </c>
      <c r="B198" s="166">
        <v>8.4166524842075098E-6</v>
      </c>
      <c r="C198">
        <v>1.23006247055169</v>
      </c>
      <c r="D198" s="230"/>
      <c r="F198" s="166"/>
      <c r="H198" s="227"/>
      <c r="I198" s="228"/>
      <c r="J198" s="227"/>
      <c r="K198" s="227"/>
    </row>
    <row r="199" spans="1:11" ht="14.5" x14ac:dyDescent="0.35">
      <c r="A199">
        <v>1.0510420174824899</v>
      </c>
      <c r="B199" s="166">
        <v>6.8404594141116596E-6</v>
      </c>
      <c r="C199">
        <v>1.28540483250863</v>
      </c>
      <c r="D199" s="230"/>
      <c r="F199" s="166"/>
      <c r="H199" s="227"/>
      <c r="I199" s="228"/>
      <c r="J199" s="227"/>
      <c r="K199" s="227"/>
    </row>
    <row r="200" spans="1:11" ht="14.5" x14ac:dyDescent="0.35">
      <c r="A200">
        <v>1.26103977074147</v>
      </c>
      <c r="B200" s="166">
        <v>6.1255622389887203E-6</v>
      </c>
      <c r="C200">
        <v>1.4359070372214799</v>
      </c>
      <c r="D200" s="230"/>
      <c r="F200" s="166"/>
      <c r="H200" s="227"/>
      <c r="I200" s="228"/>
      <c r="J200" s="227"/>
      <c r="K200" s="227"/>
    </row>
    <row r="201" spans="1:11" ht="14.5" x14ac:dyDescent="0.35">
      <c r="A201">
        <v>0.79778966891942904</v>
      </c>
      <c r="B201" s="166">
        <v>3.9578139205339502E-6</v>
      </c>
      <c r="C201">
        <v>0.91853915832661404</v>
      </c>
      <c r="D201" s="230"/>
      <c r="F201" s="166"/>
      <c r="H201" s="227"/>
      <c r="I201" s="228"/>
      <c r="J201" s="227"/>
      <c r="K201" s="227"/>
    </row>
    <row r="202" spans="1:11" ht="14.5" x14ac:dyDescent="0.35">
      <c r="A202">
        <v>1.0554598279148799</v>
      </c>
      <c r="B202" s="166">
        <v>7.6645677618342407E-6</v>
      </c>
      <c r="C202">
        <v>1.1880692594578901</v>
      </c>
      <c r="D202" s="230"/>
      <c r="F202" s="166"/>
      <c r="H202" s="227"/>
      <c r="I202" s="228"/>
      <c r="J202" s="227"/>
      <c r="K202" s="227"/>
    </row>
    <row r="203" spans="1:11" ht="14.5" x14ac:dyDescent="0.35">
      <c r="A203">
        <v>0.90212890078812102</v>
      </c>
      <c r="B203" s="166">
        <v>2.2395276157495299E-6</v>
      </c>
      <c r="C203">
        <v>1.1406612653163399</v>
      </c>
      <c r="D203" s="230"/>
      <c r="F203" s="166"/>
      <c r="H203" s="227"/>
      <c r="I203" s="228"/>
      <c r="J203" s="227"/>
      <c r="K203" s="227"/>
    </row>
    <row r="204" spans="1:11" ht="14.5" x14ac:dyDescent="0.35">
      <c r="A204">
        <v>1.4058879145899299</v>
      </c>
      <c r="B204" s="166">
        <v>5.5158356153441299E-6</v>
      </c>
      <c r="C204">
        <v>1.6553825553616599</v>
      </c>
      <c r="D204" s="230"/>
      <c r="F204" s="166"/>
      <c r="H204" s="227"/>
      <c r="I204" s="228"/>
      <c r="J204" s="227"/>
      <c r="K204" s="227"/>
    </row>
    <row r="205" spans="1:11" ht="14.5" x14ac:dyDescent="0.35">
      <c r="A205">
        <v>1.34893014665767</v>
      </c>
      <c r="B205" s="166">
        <v>7.90739977558642E-6</v>
      </c>
      <c r="C205">
        <v>1.6715395960558199</v>
      </c>
      <c r="D205" s="230"/>
      <c r="F205" s="166"/>
      <c r="H205" s="227"/>
      <c r="I205" s="228"/>
      <c r="J205" s="227"/>
      <c r="K205" s="227"/>
    </row>
    <row r="206" spans="1:11" ht="14.5" x14ac:dyDescent="0.35">
      <c r="A206">
        <v>0.83322260401399895</v>
      </c>
      <c r="B206" s="166">
        <v>4.3141255316537403E-6</v>
      </c>
      <c r="C206">
        <v>0.99059574720802102</v>
      </c>
      <c r="D206" s="230"/>
      <c r="F206" s="166"/>
      <c r="H206" s="227"/>
      <c r="I206" s="228"/>
      <c r="J206" s="227"/>
      <c r="K206" s="227"/>
    </row>
    <row r="207" spans="1:11" ht="14.5" x14ac:dyDescent="0.35">
      <c r="A207">
        <v>1.06167335075055</v>
      </c>
      <c r="B207" s="166">
        <v>4.1176067912284998E-6</v>
      </c>
      <c r="C207">
        <v>1.216253112682</v>
      </c>
      <c r="D207" s="230"/>
      <c r="F207" s="166"/>
      <c r="H207" s="227"/>
      <c r="I207" s="228"/>
      <c r="J207" s="227"/>
      <c r="K207" s="227"/>
    </row>
    <row r="208" spans="1:11" ht="14.5" x14ac:dyDescent="0.35">
      <c r="A208">
        <v>1.4089494449869699</v>
      </c>
      <c r="B208" s="166">
        <v>9.3666015297435503E-6</v>
      </c>
      <c r="C208">
        <v>1.6222520031562699</v>
      </c>
      <c r="D208" s="230"/>
      <c r="F208" s="166"/>
      <c r="H208" s="227"/>
      <c r="I208" s="228"/>
      <c r="J208" s="227"/>
      <c r="K208" s="227"/>
    </row>
    <row r="209" spans="1:11" ht="14.5" x14ac:dyDescent="0.35">
      <c r="A209">
        <v>1.7481159037134599</v>
      </c>
      <c r="B209" s="166">
        <v>4.8551522496232397E-6</v>
      </c>
      <c r="C209">
        <v>2.21793988965644</v>
      </c>
      <c r="D209" s="230"/>
      <c r="F209" s="166"/>
      <c r="H209" s="227"/>
      <c r="I209" s="228"/>
      <c r="J209" s="227"/>
      <c r="K209" s="227"/>
    </row>
    <row r="210" spans="1:11" ht="14.5" x14ac:dyDescent="0.35">
      <c r="A210">
        <v>0.55731099620765001</v>
      </c>
      <c r="B210" s="166">
        <v>4.2778079935421803E-6</v>
      </c>
      <c r="C210">
        <v>0.88486787836393899</v>
      </c>
      <c r="D210" s="230"/>
      <c r="F210" s="166"/>
      <c r="H210" s="227"/>
      <c r="I210" s="228"/>
      <c r="J210" s="227"/>
      <c r="K210" s="227"/>
    </row>
    <row r="211" spans="1:11" ht="14.5" x14ac:dyDescent="0.35">
      <c r="A211">
        <v>1.1895889871473699</v>
      </c>
      <c r="B211" s="166">
        <v>7.1384272531850604E-6</v>
      </c>
      <c r="C211">
        <v>1.3178970269996499</v>
      </c>
      <c r="D211" s="230"/>
      <c r="F211" s="166"/>
      <c r="H211" s="227"/>
      <c r="I211" s="228"/>
      <c r="J211" s="227"/>
      <c r="K211" s="227"/>
    </row>
    <row r="212" spans="1:11" ht="14.5" x14ac:dyDescent="0.35">
      <c r="A212">
        <v>1.48590775783213</v>
      </c>
      <c r="B212" s="166">
        <v>5.4474211066909297E-6</v>
      </c>
      <c r="C212">
        <v>1.68875476478183</v>
      </c>
      <c r="D212" s="230"/>
      <c r="F212" s="166"/>
      <c r="H212" s="227"/>
      <c r="I212" s="228"/>
      <c r="J212" s="227"/>
      <c r="K212" s="227"/>
    </row>
    <row r="213" spans="1:11" ht="14.5" x14ac:dyDescent="0.35">
      <c r="A213">
        <v>0.96082536959471099</v>
      </c>
      <c r="B213" s="166">
        <v>6.0819946957222204E-6</v>
      </c>
      <c r="C213">
        <v>1.1641001920566001</v>
      </c>
      <c r="D213" s="230"/>
      <c r="F213" s="166"/>
      <c r="H213" s="227"/>
      <c r="I213" s="228"/>
      <c r="J213" s="227"/>
      <c r="K213" s="227"/>
    </row>
    <row r="214" spans="1:11" ht="14.5" x14ac:dyDescent="0.35">
      <c r="A214">
        <v>1.0821415168392901</v>
      </c>
      <c r="B214" s="166">
        <v>7.3903801385711003E-6</v>
      </c>
      <c r="C214">
        <v>1.2555150010701901</v>
      </c>
      <c r="D214" s="230"/>
      <c r="F214" s="166"/>
      <c r="H214" s="227"/>
      <c r="I214" s="228"/>
      <c r="J214" s="227"/>
      <c r="K214" s="227"/>
    </row>
    <row r="215" spans="1:11" ht="14.5" x14ac:dyDescent="0.35">
      <c r="A215">
        <v>0.665802871361032</v>
      </c>
      <c r="B215" s="166">
        <v>3.9156400056935696E-6</v>
      </c>
      <c r="C215">
        <v>0.86113918503258802</v>
      </c>
      <c r="D215" s="230"/>
      <c r="F215" s="166"/>
      <c r="H215" s="227"/>
      <c r="I215" s="228"/>
      <c r="J215" s="227"/>
      <c r="K215" s="227"/>
    </row>
    <row r="216" spans="1:11" ht="14.5" x14ac:dyDescent="0.35">
      <c r="A216">
        <v>0.99822092461937295</v>
      </c>
      <c r="B216" s="166">
        <v>4.7551830786794903E-6</v>
      </c>
      <c r="C216">
        <v>1.1463538941440199</v>
      </c>
      <c r="D216" s="230"/>
      <c r="F216" s="166"/>
      <c r="H216" s="227"/>
      <c r="I216" s="228"/>
      <c r="J216" s="227"/>
      <c r="K216" s="227"/>
    </row>
    <row r="217" spans="1:11" ht="14.5" x14ac:dyDescent="0.35">
      <c r="A217">
        <v>1.0966873120393801</v>
      </c>
      <c r="B217" s="166">
        <v>7.1324147070177798E-6</v>
      </c>
      <c r="C217">
        <v>1.2690698728276</v>
      </c>
      <c r="D217" s="230"/>
      <c r="F217" s="166"/>
      <c r="H217" s="227"/>
      <c r="I217" s="228"/>
      <c r="J217" s="227"/>
      <c r="K217" s="227"/>
    </row>
    <row r="218" spans="1:11" ht="14.5" x14ac:dyDescent="0.35">
      <c r="A218">
        <v>1.3987283500129599</v>
      </c>
      <c r="B218" s="166">
        <v>9.6458165890220499E-6</v>
      </c>
      <c r="C218">
        <v>1.5760773541200299</v>
      </c>
      <c r="D218" s="230"/>
      <c r="F218" s="166"/>
      <c r="H218" s="227"/>
      <c r="I218" s="228"/>
      <c r="J218" s="227"/>
      <c r="K218" s="227"/>
    </row>
    <row r="219" spans="1:11" ht="14.5" x14ac:dyDescent="0.35">
      <c r="A219">
        <v>0.58788385932598997</v>
      </c>
      <c r="B219" s="166">
        <v>1.9845450704691E-6</v>
      </c>
      <c r="C219">
        <v>0.81020282297582302</v>
      </c>
      <c r="D219" s="230"/>
      <c r="F219" s="166"/>
      <c r="H219" s="227"/>
      <c r="I219" s="228"/>
      <c r="J219" s="227"/>
      <c r="K219" s="227"/>
    </row>
    <row r="220" spans="1:11" ht="14.5" x14ac:dyDescent="0.35">
      <c r="A220">
        <v>1.1013956412524</v>
      </c>
      <c r="B220" s="166">
        <v>6.6805090324271396E-6</v>
      </c>
      <c r="C220">
        <v>1.3202854724230899</v>
      </c>
      <c r="D220" s="230"/>
      <c r="F220" s="166"/>
      <c r="H220" s="227"/>
      <c r="I220" s="228"/>
      <c r="J220" s="227"/>
      <c r="K220" s="227"/>
    </row>
    <row r="221" spans="1:11" ht="14.5" x14ac:dyDescent="0.35">
      <c r="A221">
        <v>1.09676781200022</v>
      </c>
      <c r="B221" s="166">
        <v>3.3761479775634298E-6</v>
      </c>
      <c r="C221">
        <v>1.32863891671819</v>
      </c>
      <c r="D221" s="230"/>
      <c r="F221" s="166"/>
      <c r="H221" s="227"/>
      <c r="I221" s="228"/>
      <c r="J221" s="227"/>
      <c r="K221" s="227"/>
    </row>
    <row r="222" spans="1:11" ht="14.5" x14ac:dyDescent="0.35">
      <c r="A222">
        <v>0.74031653856750501</v>
      </c>
      <c r="B222" s="166">
        <v>2.99922936983231E-6</v>
      </c>
      <c r="C222">
        <v>1.0837433856069101</v>
      </c>
      <c r="D222" s="230"/>
      <c r="F222" s="166"/>
      <c r="H222" s="227"/>
      <c r="I222" s="228"/>
      <c r="J222" s="227"/>
      <c r="K222" s="227"/>
    </row>
    <row r="223" spans="1:11" ht="14.5" x14ac:dyDescent="0.35">
      <c r="A223">
        <v>0.86157602567547897</v>
      </c>
      <c r="B223" s="166">
        <v>3.80065242429693E-6</v>
      </c>
      <c r="C223">
        <v>1.04711531099033</v>
      </c>
      <c r="D223" s="230"/>
      <c r="F223" s="166"/>
      <c r="H223" s="227"/>
      <c r="I223" s="228"/>
      <c r="J223" s="227"/>
      <c r="K223" s="227"/>
    </row>
    <row r="224" spans="1:11" ht="14.5" x14ac:dyDescent="0.35">
      <c r="A224">
        <v>1.0919780593956701</v>
      </c>
      <c r="B224" s="166">
        <v>4.3834163419838399E-6</v>
      </c>
      <c r="C224">
        <v>1.3378332697380599</v>
      </c>
      <c r="D224" s="230"/>
      <c r="F224" s="166"/>
      <c r="H224" s="227"/>
      <c r="I224" s="228"/>
      <c r="J224" s="227"/>
      <c r="K224" s="227"/>
    </row>
    <row r="225" spans="1:11" ht="14.5" x14ac:dyDescent="0.35">
      <c r="A225">
        <v>0.82418723745425104</v>
      </c>
      <c r="B225" s="166">
        <v>3.9289296946418004E-6</v>
      </c>
      <c r="C225">
        <v>1.2962343406341601</v>
      </c>
      <c r="D225" s="230"/>
      <c r="F225" s="166"/>
      <c r="H225" s="227"/>
      <c r="I225" s="228"/>
      <c r="J225" s="227"/>
      <c r="K225" s="227"/>
    </row>
    <row r="226" spans="1:11" ht="14.5" x14ac:dyDescent="0.35">
      <c r="A226">
        <v>1.3950826284145199</v>
      </c>
      <c r="B226" s="166">
        <v>7.5618768893187003E-6</v>
      </c>
      <c r="C226">
        <v>1.75146524495818</v>
      </c>
      <c r="D226" s="230"/>
      <c r="F226" s="166"/>
      <c r="H226" s="227"/>
      <c r="I226" s="228"/>
      <c r="J226" s="227"/>
      <c r="K226" s="227"/>
    </row>
    <row r="227" spans="1:11" ht="14.5" x14ac:dyDescent="0.35">
      <c r="A227">
        <v>0.82034736308938405</v>
      </c>
      <c r="B227" s="166">
        <v>2.8988104030676202E-6</v>
      </c>
      <c r="C227">
        <v>0.99772090258831103</v>
      </c>
      <c r="D227" s="230"/>
      <c r="F227" s="166"/>
      <c r="H227" s="227"/>
      <c r="I227" s="228"/>
      <c r="J227" s="227"/>
      <c r="K227" s="227"/>
    </row>
    <row r="228" spans="1:11" ht="14.5" x14ac:dyDescent="0.35">
      <c r="A228">
        <v>1.22932194902945</v>
      </c>
      <c r="B228" s="166">
        <v>8.2818818431674692E-6</v>
      </c>
      <c r="C228">
        <v>1.3742515152886401</v>
      </c>
      <c r="D228" s="230"/>
      <c r="F228" s="166"/>
      <c r="H228" s="227"/>
      <c r="I228" s="228"/>
      <c r="J228" s="227"/>
      <c r="K228" s="227"/>
    </row>
    <row r="229" spans="1:11" ht="14.5" x14ac:dyDescent="0.35">
      <c r="A229">
        <v>0.71810781258692602</v>
      </c>
      <c r="B229" s="166">
        <v>2.3397713704414199E-6</v>
      </c>
      <c r="C229">
        <v>0.94185316163438504</v>
      </c>
      <c r="D229" s="230"/>
      <c r="F229" s="166"/>
      <c r="H229" s="227"/>
      <c r="I229" s="228"/>
      <c r="J229" s="227"/>
      <c r="K229" s="227"/>
    </row>
    <row r="230" spans="1:11" ht="14.5" x14ac:dyDescent="0.35">
      <c r="A230">
        <v>0.974193935495825</v>
      </c>
      <c r="B230" s="166">
        <v>4.1523452292692698E-6</v>
      </c>
      <c r="C230">
        <v>1.32726516946988</v>
      </c>
      <c r="D230" s="230"/>
      <c r="F230" s="166"/>
      <c r="H230" s="227"/>
      <c r="I230" s="228"/>
      <c r="J230" s="227"/>
      <c r="K230" s="227"/>
    </row>
    <row r="231" spans="1:11" ht="14.5" x14ac:dyDescent="0.35">
      <c r="A231">
        <v>1.12927746169126</v>
      </c>
      <c r="B231" s="166">
        <v>6.1361565640549803E-6</v>
      </c>
      <c r="C231">
        <v>1.9443615626053601</v>
      </c>
      <c r="D231" s="230"/>
      <c r="F231" s="166"/>
      <c r="H231" s="227"/>
      <c r="I231" s="228"/>
      <c r="J231" s="227"/>
      <c r="K231" s="227"/>
    </row>
    <row r="232" spans="1:11" ht="14.5" x14ac:dyDescent="0.35">
      <c r="A232">
        <v>1.19581292011597</v>
      </c>
      <c r="B232" s="166">
        <v>5.06605213921889E-6</v>
      </c>
      <c r="C232">
        <v>1.35279381496479</v>
      </c>
      <c r="D232" s="230"/>
      <c r="F232" s="166"/>
      <c r="H232" s="227"/>
      <c r="I232" s="228"/>
      <c r="J232" s="227"/>
      <c r="K232" s="227"/>
    </row>
    <row r="233" spans="1:11" ht="14.5" x14ac:dyDescent="0.35">
      <c r="A233">
        <v>0.62274428523762104</v>
      </c>
      <c r="B233" s="166">
        <v>3.09749854797371E-6</v>
      </c>
      <c r="C233">
        <v>0.90088872047409396</v>
      </c>
      <c r="D233" s="230"/>
      <c r="F233" s="166"/>
      <c r="H233" s="227"/>
      <c r="I233" s="228"/>
      <c r="J233" s="227"/>
      <c r="K233" s="227"/>
    </row>
    <row r="234" spans="1:11" ht="14.5" x14ac:dyDescent="0.35">
      <c r="A234">
        <v>1.0755141744338399</v>
      </c>
      <c r="B234" s="166">
        <v>5.2900932211888496E-6</v>
      </c>
      <c r="C234">
        <v>1.21025078936067</v>
      </c>
      <c r="D234" s="230"/>
      <c r="F234" s="166"/>
      <c r="H234" s="227"/>
      <c r="I234" s="228"/>
      <c r="J234" s="227"/>
      <c r="K234" s="227"/>
    </row>
    <row r="235" spans="1:11" ht="14.5" x14ac:dyDescent="0.35">
      <c r="A235">
        <v>1.53441929036723</v>
      </c>
      <c r="B235" s="166">
        <v>6.6785228553040197E-6</v>
      </c>
      <c r="C235">
        <v>1.70907141650698</v>
      </c>
      <c r="D235" s="230"/>
      <c r="F235" s="166"/>
      <c r="H235" s="227"/>
      <c r="I235" s="228"/>
      <c r="J235" s="227"/>
      <c r="K235" s="227"/>
    </row>
    <row r="236" spans="1:11" ht="14.5" x14ac:dyDescent="0.35">
      <c r="A236">
        <v>0.69447196348201301</v>
      </c>
      <c r="B236" s="166">
        <v>4.0491824347166904E-6</v>
      </c>
      <c r="C236">
        <v>0.91768961289291995</v>
      </c>
      <c r="D236" s="230"/>
      <c r="F236" s="166"/>
      <c r="H236" s="227"/>
      <c r="I236" s="228"/>
      <c r="J236" s="227"/>
      <c r="K236" s="227"/>
    </row>
    <row r="237" spans="1:11" ht="14.5" x14ac:dyDescent="0.35">
      <c r="A237">
        <v>1.15000879848311</v>
      </c>
      <c r="B237" s="166">
        <v>6.6613173743216199E-6</v>
      </c>
      <c r="C237">
        <v>1.3350612869392</v>
      </c>
      <c r="D237" s="230"/>
      <c r="F237" s="166"/>
      <c r="H237" s="227"/>
      <c r="I237" s="228"/>
      <c r="J237" s="227"/>
      <c r="K237" s="227"/>
    </row>
    <row r="238" spans="1:11" ht="14.5" x14ac:dyDescent="0.35">
      <c r="A238">
        <v>1.1511966402848</v>
      </c>
      <c r="B238" s="166">
        <v>7.3390836617445899E-6</v>
      </c>
      <c r="C238">
        <v>1.3675954144139799</v>
      </c>
      <c r="D238" s="230"/>
      <c r="F238" s="166"/>
      <c r="H238" s="227"/>
      <c r="I238" s="228"/>
      <c r="J238" s="227"/>
      <c r="K238" s="227"/>
    </row>
    <row r="239" spans="1:11" ht="14.5" x14ac:dyDescent="0.35">
      <c r="A239">
        <v>0.79515083690057997</v>
      </c>
      <c r="B239" s="166">
        <v>3.4415367078819801E-6</v>
      </c>
      <c r="C239">
        <v>0.99565274717282604</v>
      </c>
      <c r="D239" s="230"/>
      <c r="F239" s="166"/>
      <c r="H239" s="227"/>
      <c r="I239" s="228"/>
      <c r="J239" s="227"/>
      <c r="K239" s="227"/>
    </row>
    <row r="240" spans="1:11" ht="14.5" x14ac:dyDescent="0.35">
      <c r="A240">
        <v>2.09890689226423</v>
      </c>
      <c r="B240" s="166">
        <v>2.7275818082997502E-6</v>
      </c>
      <c r="C240">
        <v>2.98998891403195</v>
      </c>
      <c r="D240" s="230"/>
      <c r="F240" s="166"/>
      <c r="H240" s="227"/>
      <c r="I240" s="228"/>
      <c r="J240" s="227"/>
      <c r="K240" s="227"/>
    </row>
    <row r="241" spans="1:11" ht="14.5" x14ac:dyDescent="0.35">
      <c r="A241">
        <v>0.36510764720609801</v>
      </c>
      <c r="B241" s="166">
        <v>8.8061881421829304E-7</v>
      </c>
      <c r="C241">
        <v>0.77382273021711201</v>
      </c>
      <c r="D241" s="230"/>
      <c r="F241" s="166"/>
      <c r="H241" s="227"/>
      <c r="I241" s="228"/>
      <c r="J241" s="227"/>
      <c r="K241" s="227"/>
    </row>
    <row r="242" spans="1:11" ht="14.5" x14ac:dyDescent="0.35">
      <c r="A242">
        <v>0.62479570032977205</v>
      </c>
      <c r="B242" s="166">
        <v>4.7467421956478501E-7</v>
      </c>
      <c r="C242">
        <v>0.82861433805949203</v>
      </c>
      <c r="D242" s="230"/>
      <c r="F242" s="166"/>
      <c r="H242" s="227"/>
      <c r="I242" s="228"/>
      <c r="J242" s="227"/>
      <c r="K242" s="227"/>
    </row>
    <row r="243" spans="1:11" ht="14.5" x14ac:dyDescent="0.35">
      <c r="A243">
        <v>1.0619796080311299</v>
      </c>
      <c r="B243" s="166">
        <v>4.3489628056396004E-6</v>
      </c>
      <c r="C243">
        <v>1.3210963875339401</v>
      </c>
      <c r="D243" s="230"/>
      <c r="F243" s="166"/>
      <c r="H243" s="227"/>
      <c r="I243" s="228"/>
      <c r="J243" s="227"/>
      <c r="K243" s="227"/>
    </row>
    <row r="244" spans="1:11" ht="14.5" x14ac:dyDescent="0.35">
      <c r="A244">
        <v>1.2430622807117599</v>
      </c>
      <c r="B244" s="166">
        <v>6.8822350216016702E-6</v>
      </c>
      <c r="C244">
        <v>1.47900532811102</v>
      </c>
      <c r="D244" s="230"/>
      <c r="F244" s="166"/>
      <c r="H244" s="227"/>
      <c r="I244" s="228"/>
      <c r="J244" s="227"/>
      <c r="K244" s="227"/>
    </row>
    <row r="245" spans="1:11" ht="14.5" x14ac:dyDescent="0.35">
      <c r="A245">
        <v>0.97783841670701499</v>
      </c>
      <c r="B245" s="166">
        <v>3.6483378270395302E-6</v>
      </c>
      <c r="C245">
        <v>1.1698707124029799</v>
      </c>
      <c r="D245" s="230"/>
      <c r="F245" s="166"/>
      <c r="H245" s="227"/>
      <c r="I245" s="228"/>
      <c r="J245" s="227"/>
      <c r="K245" s="227"/>
    </row>
    <row r="246" spans="1:11" ht="14.5" x14ac:dyDescent="0.35">
      <c r="A246">
        <v>1.1189506881790801</v>
      </c>
      <c r="B246" s="166">
        <v>8.0408294623234002E-6</v>
      </c>
      <c r="C246">
        <v>1.4012754670359</v>
      </c>
      <c r="D246" s="230"/>
      <c r="F246" s="166"/>
      <c r="H246" s="227"/>
      <c r="I246" s="228"/>
      <c r="J246" s="227"/>
      <c r="K246" s="227"/>
    </row>
    <row r="247" spans="1:11" ht="14.5" x14ac:dyDescent="0.35">
      <c r="A247">
        <v>1.14486794137142</v>
      </c>
      <c r="B247" s="166">
        <v>7.2232868749074802E-6</v>
      </c>
      <c r="C247">
        <v>1.30278945832684</v>
      </c>
      <c r="D247" s="230"/>
      <c r="F247" s="166"/>
      <c r="H247" s="227"/>
      <c r="I247" s="228"/>
      <c r="J247" s="227"/>
      <c r="K247" s="227"/>
    </row>
    <row r="248" spans="1:11" ht="14.5" x14ac:dyDescent="0.35">
      <c r="A248">
        <v>1.29878802031607</v>
      </c>
      <c r="B248" s="166">
        <v>9.6289760511639493E-6</v>
      </c>
      <c r="C248">
        <v>1.4563571356471401</v>
      </c>
      <c r="D248" s="230"/>
      <c r="F248" s="166"/>
      <c r="H248" s="227"/>
      <c r="I248" s="228"/>
      <c r="J248" s="227"/>
      <c r="K248" s="227"/>
    </row>
    <row r="249" spans="1:11" ht="14.5" x14ac:dyDescent="0.35">
      <c r="A249">
        <v>0.57815791500915203</v>
      </c>
      <c r="B249" s="166">
        <v>2.4954734595406798E-6</v>
      </c>
      <c r="C249">
        <v>0.72313823710163305</v>
      </c>
      <c r="D249" s="230"/>
      <c r="F249" s="166"/>
      <c r="H249" s="227"/>
      <c r="I249" s="228"/>
      <c r="J249" s="227"/>
      <c r="K249" s="227"/>
    </row>
    <row r="250" spans="1:11" ht="14.5" x14ac:dyDescent="0.35">
      <c r="A250">
        <v>1.1879031843492001</v>
      </c>
      <c r="B250" s="166">
        <v>6.7522736300229097E-6</v>
      </c>
      <c r="C250">
        <v>1.53928809721011</v>
      </c>
      <c r="D250" s="230"/>
      <c r="F250" s="166"/>
      <c r="H250" s="227"/>
      <c r="I250" s="228"/>
      <c r="J250" s="227"/>
      <c r="K250" s="227"/>
    </row>
    <row r="251" spans="1:11" ht="14.5" x14ac:dyDescent="0.35">
      <c r="A251">
        <v>0.91256404458068696</v>
      </c>
      <c r="B251" s="166">
        <v>2.2086197253013199E-6</v>
      </c>
      <c r="C251">
        <v>1.2367940902799099</v>
      </c>
      <c r="D251" s="230"/>
      <c r="F251" s="166"/>
      <c r="H251" s="227"/>
      <c r="I251" s="228"/>
      <c r="J251" s="227"/>
      <c r="K251" s="227"/>
    </row>
    <row r="252" spans="1:11" ht="14.5" x14ac:dyDescent="0.35">
      <c r="A252">
        <v>1.0437068406115599</v>
      </c>
      <c r="B252" s="166">
        <v>3.60945097190265E-6</v>
      </c>
      <c r="C252">
        <v>1.2380350850067501</v>
      </c>
      <c r="D252" s="230"/>
      <c r="F252" s="166"/>
      <c r="H252" s="227"/>
      <c r="I252" s="228"/>
      <c r="J252" s="227"/>
      <c r="K252" s="227"/>
    </row>
    <row r="253" spans="1:11" ht="14.5" x14ac:dyDescent="0.35">
      <c r="A253">
        <v>1.2756284451429301</v>
      </c>
      <c r="B253" s="166">
        <v>7.9916563589975299E-6</v>
      </c>
      <c r="C253">
        <v>1.4079065478627499</v>
      </c>
      <c r="D253" s="230"/>
      <c r="F253" s="166"/>
      <c r="H253" s="227"/>
      <c r="I253" s="228"/>
      <c r="J253" s="227"/>
      <c r="K253" s="227"/>
    </row>
    <row r="254" spans="1:11" ht="14.5" x14ac:dyDescent="0.35">
      <c r="A254">
        <v>0.77430225423674803</v>
      </c>
      <c r="B254" s="166">
        <v>4.64258895441463E-6</v>
      </c>
      <c r="C254">
        <v>1.01312664301682</v>
      </c>
      <c r="D254" s="230"/>
      <c r="F254" s="166"/>
      <c r="H254" s="227"/>
      <c r="I254" s="228"/>
      <c r="J254" s="227"/>
      <c r="K254" s="227"/>
    </row>
    <row r="255" spans="1:11" ht="14.5" x14ac:dyDescent="0.35">
      <c r="A255">
        <v>0.99442403902113996</v>
      </c>
      <c r="B255" s="166">
        <v>6.4565630593103403E-6</v>
      </c>
      <c r="C255">
        <v>1.1804032202870001</v>
      </c>
      <c r="D255" s="230"/>
      <c r="F255" s="166"/>
      <c r="H255" s="227"/>
      <c r="I255" s="228"/>
      <c r="J255" s="227"/>
      <c r="K255" s="227"/>
    </row>
    <row r="256" spans="1:11" ht="14.5" x14ac:dyDescent="0.35">
      <c r="A256">
        <v>1.3810430099211399</v>
      </c>
      <c r="B256" s="166">
        <v>5.92911798951887E-6</v>
      </c>
      <c r="C256">
        <v>1.61870511071095</v>
      </c>
      <c r="D256" s="230"/>
      <c r="F256" s="166"/>
      <c r="H256" s="227"/>
      <c r="I256" s="228"/>
      <c r="J256" s="227"/>
      <c r="K256" s="227"/>
    </row>
    <row r="257" spans="1:11" ht="14.5" x14ac:dyDescent="0.35">
      <c r="A257">
        <v>1.2551977955505</v>
      </c>
      <c r="B257" s="166">
        <v>7.3639020647204199E-6</v>
      </c>
      <c r="C257">
        <v>1.38692338423963</v>
      </c>
      <c r="D257" s="230"/>
      <c r="F257" s="166"/>
      <c r="H257" s="227"/>
      <c r="I257" s="228"/>
      <c r="J257" s="227"/>
      <c r="K257" s="227"/>
    </row>
    <row r="258" spans="1:11" ht="14.5" x14ac:dyDescent="0.35">
      <c r="A258">
        <v>0.97623668287257803</v>
      </c>
      <c r="B258" s="166">
        <v>8.7724411926095999E-6</v>
      </c>
      <c r="C258">
        <v>1.33445216603965</v>
      </c>
      <c r="D258" s="230"/>
      <c r="F258" s="166"/>
      <c r="H258" s="227"/>
      <c r="I258" s="228"/>
      <c r="J258" s="227"/>
      <c r="K258" s="227"/>
    </row>
    <row r="259" spans="1:11" ht="14.5" x14ac:dyDescent="0.35">
      <c r="A259">
        <v>1.6056898160351301</v>
      </c>
      <c r="B259" s="166">
        <v>8.2627445831197393E-6</v>
      </c>
      <c r="C259">
        <v>1.92602658614127</v>
      </c>
      <c r="D259" s="230"/>
      <c r="F259" s="166"/>
      <c r="H259" s="227"/>
      <c r="I259" s="228"/>
      <c r="J259" s="227"/>
      <c r="K259" s="227"/>
    </row>
    <row r="260" spans="1:11" ht="14.5" x14ac:dyDescent="0.35">
      <c r="A260">
        <v>1.1274846066522899</v>
      </c>
      <c r="B260" s="166">
        <v>6.4513472709261104E-6</v>
      </c>
      <c r="C260">
        <v>1.31402501533413</v>
      </c>
      <c r="D260" s="230"/>
      <c r="F260" s="166"/>
      <c r="H260" s="227"/>
      <c r="I260" s="228"/>
      <c r="J260" s="227"/>
      <c r="K260" s="227"/>
    </row>
    <row r="261" spans="1:11" ht="14.5" x14ac:dyDescent="0.35">
      <c r="A261">
        <v>0.59012747207370198</v>
      </c>
      <c r="B261" s="166">
        <v>4.2867131154577504E-6</v>
      </c>
      <c r="C261">
        <v>0.80664639470622701</v>
      </c>
      <c r="D261" s="230"/>
      <c r="F261" s="166"/>
      <c r="H261" s="227"/>
      <c r="I261" s="228"/>
      <c r="J261" s="227"/>
      <c r="K261" s="227"/>
    </row>
    <row r="262" spans="1:11" ht="14.5" x14ac:dyDescent="0.35">
      <c r="A262">
        <v>1.0224060296611099</v>
      </c>
      <c r="B262" s="166">
        <v>4.5508887316109697E-6</v>
      </c>
      <c r="C262">
        <v>1.24020339630708</v>
      </c>
      <c r="D262" s="230"/>
      <c r="F262" s="166"/>
      <c r="H262" s="227"/>
      <c r="I262" s="228"/>
      <c r="J262" s="227"/>
      <c r="K262" s="227"/>
    </row>
    <row r="263" spans="1:11" ht="14.5" x14ac:dyDescent="0.35">
      <c r="A263">
        <v>0.494772915360154</v>
      </c>
      <c r="B263" s="166">
        <v>1.3673547317907701E-6</v>
      </c>
      <c r="C263">
        <v>0.72649865489010101</v>
      </c>
      <c r="D263" s="230"/>
      <c r="F263" s="166"/>
      <c r="H263" s="227"/>
      <c r="I263" s="228"/>
      <c r="J263" s="227"/>
      <c r="K263" s="227"/>
    </row>
    <row r="264" spans="1:11" ht="14.5" x14ac:dyDescent="0.35">
      <c r="A264">
        <v>1.3194243260691401</v>
      </c>
      <c r="B264" s="166">
        <v>8.2892662493154599E-6</v>
      </c>
      <c r="C264">
        <v>1.57904105070659</v>
      </c>
      <c r="D264" s="230"/>
      <c r="F264" s="166"/>
      <c r="H264" s="227"/>
      <c r="I264" s="228"/>
      <c r="J264" s="227"/>
      <c r="K264" s="227"/>
    </row>
    <row r="265" spans="1:11" ht="14.5" x14ac:dyDescent="0.35">
      <c r="A265">
        <v>1.0253382295617</v>
      </c>
      <c r="B265" s="166">
        <v>6.2937186826168003E-6</v>
      </c>
      <c r="C265">
        <v>1.2257120774605801</v>
      </c>
      <c r="D265" s="230"/>
      <c r="F265" s="166"/>
      <c r="H265" s="227"/>
      <c r="I265" s="228"/>
      <c r="J265" s="227"/>
      <c r="K265" s="227"/>
    </row>
    <row r="266" spans="1:11" ht="14.5" x14ac:dyDescent="0.35">
      <c r="A266">
        <v>1.33314602076686</v>
      </c>
      <c r="B266" s="166">
        <v>6.9181397909579803E-6</v>
      </c>
      <c r="C266">
        <v>1.5018330041771399</v>
      </c>
      <c r="D266" s="230"/>
      <c r="F266" s="166"/>
      <c r="H266" s="227"/>
      <c r="I266" s="228"/>
      <c r="J266" s="227"/>
      <c r="K266" s="227"/>
    </row>
    <row r="267" spans="1:11" ht="14.5" x14ac:dyDescent="0.35">
      <c r="A267">
        <v>0.94329328954885105</v>
      </c>
      <c r="B267" s="166">
        <v>3.9326647626140001E-6</v>
      </c>
      <c r="C267">
        <v>1.15817078790584</v>
      </c>
      <c r="D267" s="230"/>
      <c r="F267" s="166"/>
      <c r="H267" s="227"/>
      <c r="I267" s="228"/>
      <c r="J267" s="227"/>
      <c r="K267" s="227"/>
    </row>
    <row r="268" spans="1:11" ht="14.5" x14ac:dyDescent="0.35">
      <c r="A268">
        <v>1.12898126886199</v>
      </c>
      <c r="B268" s="166">
        <v>5.3168474920935001E-6</v>
      </c>
      <c r="C268">
        <v>1.31581372039081</v>
      </c>
      <c r="D268" s="230"/>
      <c r="F268" s="166"/>
      <c r="H268" s="227"/>
      <c r="I268" s="228"/>
      <c r="J268" s="227"/>
      <c r="K268" s="227"/>
    </row>
    <row r="269" spans="1:11" ht="14.5" x14ac:dyDescent="0.35">
      <c r="A269">
        <v>1.1957825971613301</v>
      </c>
      <c r="B269" s="166">
        <v>8.5842157934329998E-6</v>
      </c>
      <c r="C269">
        <v>1.43024268350192</v>
      </c>
      <c r="D269" s="230"/>
      <c r="F269" s="166"/>
      <c r="H269" s="227"/>
      <c r="I269" s="228"/>
      <c r="J269" s="227"/>
      <c r="K269" s="227"/>
    </row>
    <row r="270" spans="1:11" ht="14.5" x14ac:dyDescent="0.35">
      <c r="A270">
        <v>1.4039673545676099</v>
      </c>
      <c r="B270" s="166">
        <v>7.7326511831658407E-6</v>
      </c>
      <c r="C270">
        <v>1.5634237961758899</v>
      </c>
      <c r="D270" s="230"/>
      <c r="F270" s="166"/>
      <c r="H270" s="227"/>
      <c r="I270" s="228"/>
      <c r="J270" s="227"/>
      <c r="K270" s="227"/>
    </row>
    <row r="271" spans="1:11" ht="14.5" x14ac:dyDescent="0.35">
      <c r="A271">
        <v>1.1780507889371401</v>
      </c>
      <c r="B271" s="166">
        <v>5.7877041142017996E-6</v>
      </c>
      <c r="C271">
        <v>1.38079174810506</v>
      </c>
      <c r="D271" s="230"/>
      <c r="F271" s="166"/>
      <c r="H271" s="227"/>
      <c r="I271" s="228"/>
      <c r="J271" s="227"/>
      <c r="K271" s="227"/>
    </row>
    <row r="272" spans="1:11" ht="14.5" x14ac:dyDescent="0.35">
      <c r="A272">
        <v>1.6485832100995601</v>
      </c>
      <c r="B272" s="166">
        <v>9.0020179251857104E-6</v>
      </c>
      <c r="C272">
        <v>1.80323724404912</v>
      </c>
      <c r="D272" s="230"/>
      <c r="F272" s="166"/>
      <c r="H272" s="227"/>
      <c r="I272" s="228"/>
      <c r="J272" s="227"/>
      <c r="K272" s="227"/>
    </row>
    <row r="273" spans="1:11" ht="14.5" x14ac:dyDescent="0.35">
      <c r="A273">
        <v>0.76229033439353999</v>
      </c>
      <c r="B273" s="166">
        <v>3.79097346803753E-6</v>
      </c>
      <c r="C273">
        <v>0.92654146296620299</v>
      </c>
      <c r="D273" s="230"/>
      <c r="F273" s="166"/>
      <c r="H273" s="227"/>
      <c r="I273" s="228"/>
      <c r="J273" s="227"/>
      <c r="K273" s="227"/>
    </row>
    <row r="274" spans="1:11" ht="14.5" x14ac:dyDescent="0.35">
      <c r="A274">
        <v>1.1348499376486201</v>
      </c>
      <c r="B274" s="166">
        <v>6.2319579209273601E-6</v>
      </c>
      <c r="C274">
        <v>1.33323761124461</v>
      </c>
      <c r="D274" s="230"/>
      <c r="F274" s="166"/>
      <c r="H274" s="227"/>
      <c r="I274" s="228"/>
      <c r="J274" s="227"/>
      <c r="K274" s="227"/>
    </row>
    <row r="275" spans="1:11" ht="14.5" x14ac:dyDescent="0.35">
      <c r="A275">
        <v>0.77494733418256601</v>
      </c>
      <c r="B275" s="166">
        <v>4.0701412394338702E-6</v>
      </c>
      <c r="C275">
        <v>0.95226134308219001</v>
      </c>
      <c r="D275" s="230"/>
      <c r="F275" s="166"/>
      <c r="H275" s="227"/>
      <c r="I275" s="228"/>
      <c r="J275" s="227"/>
      <c r="K275" s="227"/>
    </row>
    <row r="276" spans="1:11" ht="14.5" x14ac:dyDescent="0.35">
      <c r="A276">
        <v>0.878223615780377</v>
      </c>
      <c r="B276" s="166">
        <v>4.3951819550462198E-6</v>
      </c>
      <c r="C276">
        <v>1.1023605067734501</v>
      </c>
      <c r="D276" s="230"/>
      <c r="F276" s="166"/>
      <c r="H276" s="227"/>
      <c r="I276" s="228"/>
      <c r="J276" s="227"/>
      <c r="K276" s="227"/>
    </row>
    <row r="277" spans="1:11" ht="14.5" x14ac:dyDescent="0.35">
      <c r="A277">
        <v>0.73766953189800599</v>
      </c>
      <c r="B277" s="166">
        <v>3.1190864137568901E-6</v>
      </c>
      <c r="C277">
        <v>0.89060126614437396</v>
      </c>
      <c r="D277" s="230"/>
      <c r="F277" s="166"/>
      <c r="H277" s="227"/>
      <c r="I277" s="228"/>
      <c r="J277" s="227"/>
      <c r="K277" s="227"/>
    </row>
    <row r="278" spans="1:11" ht="14.5" x14ac:dyDescent="0.35">
      <c r="A278">
        <v>1.2398183733091801</v>
      </c>
      <c r="B278" s="166">
        <v>7.4524383868931599E-6</v>
      </c>
      <c r="C278">
        <v>1.4323261982358499</v>
      </c>
      <c r="D278" s="230"/>
      <c r="F278" s="166"/>
      <c r="H278" s="227"/>
      <c r="I278" s="228"/>
      <c r="J278" s="227"/>
      <c r="K278" s="227"/>
    </row>
    <row r="279" spans="1:11" ht="14.5" x14ac:dyDescent="0.35">
      <c r="A279">
        <v>1.1629673406738299</v>
      </c>
      <c r="B279" s="166">
        <v>5.9405552119779899E-6</v>
      </c>
      <c r="C279">
        <v>1.4327828087108601</v>
      </c>
      <c r="D279" s="230"/>
      <c r="F279" s="166"/>
      <c r="H279" s="227"/>
      <c r="I279" s="228"/>
      <c r="J279" s="227"/>
      <c r="K279" s="227"/>
    </row>
    <row r="280" spans="1:11" ht="14.5" x14ac:dyDescent="0.35">
      <c r="A280">
        <v>0.88204124124305505</v>
      </c>
      <c r="B280" s="166">
        <v>4.3002692300356996E-6</v>
      </c>
      <c r="C280">
        <v>1.1193475876538701</v>
      </c>
      <c r="D280" s="230"/>
      <c r="F280" s="166"/>
      <c r="H280" s="227"/>
      <c r="I280" s="228"/>
      <c r="J280" s="227"/>
      <c r="K280" s="227"/>
    </row>
    <row r="281" spans="1:11" ht="14.5" x14ac:dyDescent="0.35">
      <c r="A281">
        <v>1.2278263955741999</v>
      </c>
      <c r="B281" s="166">
        <v>6.0514612878341397E-6</v>
      </c>
      <c r="C281">
        <v>1.4076339964931199</v>
      </c>
      <c r="D281" s="230"/>
      <c r="F281" s="166"/>
      <c r="H281" s="227"/>
      <c r="I281" s="228"/>
      <c r="J281" s="227"/>
      <c r="K281" s="227"/>
    </row>
    <row r="282" spans="1:11" ht="14.5" x14ac:dyDescent="0.35">
      <c r="A282">
        <v>1.51648249868228</v>
      </c>
      <c r="B282" s="166">
        <v>7.6297100822961896E-6</v>
      </c>
      <c r="C282">
        <v>1.7830791937055701</v>
      </c>
      <c r="D282" s="230"/>
      <c r="F282" s="166"/>
      <c r="H282" s="227"/>
      <c r="I282" s="228"/>
      <c r="J282" s="227"/>
      <c r="K282" s="227"/>
    </row>
    <row r="283" spans="1:11" ht="14.5" x14ac:dyDescent="0.35">
      <c r="A283">
        <v>0.93312942770368901</v>
      </c>
      <c r="B283" s="166">
        <v>3.8765380165816803E-6</v>
      </c>
      <c r="C283">
        <v>1.1173990609034601</v>
      </c>
      <c r="D283" s="230"/>
      <c r="F283" s="166"/>
      <c r="H283" s="227"/>
      <c r="I283" s="228"/>
      <c r="J283" s="227"/>
      <c r="K283" s="227"/>
    </row>
    <row r="284" spans="1:11" ht="14.5" x14ac:dyDescent="0.35">
      <c r="A284">
        <v>0.79061491327028699</v>
      </c>
      <c r="B284" s="166">
        <v>5.4492409113824999E-6</v>
      </c>
      <c r="C284">
        <v>0.98380876125925498</v>
      </c>
      <c r="D284" s="230"/>
      <c r="F284" s="166"/>
      <c r="H284" s="227"/>
      <c r="I284" s="228"/>
      <c r="J284" s="227"/>
      <c r="K284" s="227"/>
    </row>
    <row r="285" spans="1:11" ht="14.5" x14ac:dyDescent="0.35">
      <c r="A285">
        <v>1.0661483802910601</v>
      </c>
      <c r="B285" s="166">
        <v>5.4619754061102899E-6</v>
      </c>
      <c r="C285">
        <v>1.2838930205662</v>
      </c>
      <c r="D285" s="230"/>
      <c r="F285" s="166"/>
      <c r="H285" s="227"/>
      <c r="I285" s="228"/>
      <c r="J285" s="227"/>
      <c r="K285" s="227"/>
    </row>
    <row r="286" spans="1:11" ht="14.5" x14ac:dyDescent="0.35">
      <c r="A286">
        <v>1.1420426405988999</v>
      </c>
      <c r="B286" s="166">
        <v>7.9532753835775493E-6</v>
      </c>
      <c r="C286">
        <v>1.3801900540572001</v>
      </c>
      <c r="D286" s="230"/>
      <c r="F286" s="166"/>
      <c r="H286" s="227"/>
      <c r="I286" s="228"/>
      <c r="J286" s="227"/>
      <c r="K286" s="227"/>
    </row>
    <row r="287" spans="1:11" ht="14.5" x14ac:dyDescent="0.35">
      <c r="A287">
        <v>1.1872578919908201</v>
      </c>
      <c r="B287" s="166">
        <v>6.9123518901011601E-6</v>
      </c>
      <c r="C287">
        <v>1.3162504421393399</v>
      </c>
      <c r="D287" s="230"/>
      <c r="F287" s="166"/>
      <c r="H287" s="227"/>
      <c r="I287" s="228"/>
      <c r="J287" s="227"/>
      <c r="K287" s="227"/>
    </row>
    <row r="288" spans="1:11" ht="14.5" x14ac:dyDescent="0.35">
      <c r="A288">
        <v>1.4299113401444601</v>
      </c>
      <c r="B288" s="166">
        <v>8.6830167801844906E-6</v>
      </c>
      <c r="C288">
        <v>1.6387672095026999</v>
      </c>
      <c r="D288" s="230"/>
      <c r="F288" s="166"/>
      <c r="H288" s="227"/>
      <c r="I288" s="228"/>
      <c r="J288" s="227"/>
      <c r="K288" s="227"/>
    </row>
    <row r="289" spans="1:11" ht="14.5" x14ac:dyDescent="0.35">
      <c r="A289">
        <v>0.865500352268055</v>
      </c>
      <c r="B289" s="166">
        <v>4.3591758811969603E-6</v>
      </c>
      <c r="C289">
        <v>1.10349420183227</v>
      </c>
      <c r="D289" s="230"/>
      <c r="F289" s="166"/>
      <c r="H289" s="227"/>
      <c r="I289" s="228"/>
      <c r="J289" s="227"/>
      <c r="K289" s="227"/>
    </row>
    <row r="290" spans="1:11" ht="14.5" x14ac:dyDescent="0.35">
      <c r="A290">
        <v>0.65009307589581999</v>
      </c>
      <c r="B290" s="166">
        <v>4.3485945704579498E-6</v>
      </c>
      <c r="C290">
        <v>0.88709505021726298</v>
      </c>
      <c r="D290" s="230"/>
      <c r="F290" s="166"/>
      <c r="H290" s="227"/>
      <c r="I290" s="228"/>
      <c r="J290" s="227"/>
      <c r="K290" s="227"/>
    </row>
    <row r="291" spans="1:11" ht="14.5" x14ac:dyDescent="0.35">
      <c r="A291">
        <v>1.58452890696436</v>
      </c>
      <c r="B291" s="166">
        <v>1.02217709219673E-5</v>
      </c>
      <c r="C291">
        <v>1.8985824776509299</v>
      </c>
      <c r="D291" s="230"/>
      <c r="F291" s="166"/>
      <c r="H291" s="227"/>
      <c r="I291" s="228"/>
      <c r="J291" s="227"/>
      <c r="K291" s="227"/>
    </row>
    <row r="292" spans="1:11" ht="14.5" x14ac:dyDescent="0.35">
      <c r="A292">
        <v>1.15506525947461</v>
      </c>
      <c r="B292" s="166">
        <v>5.7217192273243198E-6</v>
      </c>
      <c r="C292">
        <v>1.61219595565734</v>
      </c>
      <c r="D292" s="230"/>
      <c r="F292" s="166"/>
      <c r="H292" s="227"/>
      <c r="I292" s="228"/>
      <c r="J292" s="227"/>
      <c r="K292" s="227"/>
    </row>
    <row r="293" spans="1:11" ht="14.5" x14ac:dyDescent="0.35">
      <c r="A293">
        <v>1.1265546109214399</v>
      </c>
      <c r="B293" s="166">
        <v>4.0242115982884904E-6</v>
      </c>
      <c r="C293">
        <v>1.2835712807764601</v>
      </c>
      <c r="D293" s="230"/>
      <c r="F293" s="166"/>
      <c r="H293" s="227"/>
      <c r="I293" s="228"/>
      <c r="J293" s="227"/>
      <c r="K293" s="227"/>
    </row>
    <row r="294" spans="1:11" ht="14.5" x14ac:dyDescent="0.35">
      <c r="A294">
        <v>0.83007186177369396</v>
      </c>
      <c r="B294" s="166">
        <v>5.56127877759E-6</v>
      </c>
      <c r="C294">
        <v>1.0503382518423099</v>
      </c>
      <c r="D294" s="230"/>
      <c r="F294" s="166"/>
      <c r="H294" s="227"/>
      <c r="I294" s="228"/>
      <c r="J294" s="227"/>
      <c r="K294" s="227"/>
    </row>
    <row r="295" spans="1:11" ht="14.5" x14ac:dyDescent="0.35">
      <c r="A295">
        <v>1.1181589457799299</v>
      </c>
      <c r="B295" s="166">
        <v>5.8003181966062898E-6</v>
      </c>
      <c r="C295">
        <v>1.2875766806415401</v>
      </c>
      <c r="D295" s="230"/>
      <c r="F295" s="166"/>
      <c r="H295" s="227"/>
      <c r="I295" s="228"/>
      <c r="J295" s="227"/>
      <c r="K295" s="227"/>
    </row>
    <row r="296" spans="1:11" ht="14.5" x14ac:dyDescent="0.35">
      <c r="A296">
        <v>1.03021679757983</v>
      </c>
      <c r="B296" s="166">
        <v>4.24276934418471E-6</v>
      </c>
      <c r="C296">
        <v>1.36940466808232</v>
      </c>
      <c r="D296" s="230"/>
      <c r="F296" s="166"/>
      <c r="H296" s="227"/>
      <c r="I296" s="228"/>
      <c r="J296" s="227"/>
      <c r="K296" s="227"/>
    </row>
    <row r="297" spans="1:11" ht="14.5" x14ac:dyDescent="0.35">
      <c r="A297">
        <v>1.7146004428265</v>
      </c>
      <c r="B297" s="166">
        <v>9.3253962273779796E-6</v>
      </c>
      <c r="C297">
        <v>2.1448987299084799</v>
      </c>
      <c r="D297" s="230"/>
      <c r="F297" s="166"/>
      <c r="H297" s="227"/>
      <c r="I297" s="228"/>
      <c r="J297" s="227"/>
      <c r="K297" s="227"/>
    </row>
    <row r="298" spans="1:11" ht="14.5" x14ac:dyDescent="0.35">
      <c r="A298">
        <v>1.0001872103509699</v>
      </c>
      <c r="B298" s="166">
        <v>5.9283026161805999E-6</v>
      </c>
      <c r="C298">
        <v>1.31788168181878</v>
      </c>
      <c r="D298" s="230"/>
      <c r="F298" s="166"/>
      <c r="H298" s="227"/>
      <c r="I298" s="228"/>
      <c r="J298" s="227"/>
      <c r="K298" s="227"/>
    </row>
    <row r="299" spans="1:11" ht="14.5" x14ac:dyDescent="0.35">
      <c r="A299">
        <v>0.92097895152049103</v>
      </c>
      <c r="B299" s="166">
        <v>4.6493794980363003E-6</v>
      </c>
      <c r="C299">
        <v>1.07755558173309</v>
      </c>
      <c r="D299" s="230"/>
      <c r="F299" s="166"/>
      <c r="H299" s="227"/>
      <c r="I299" s="228"/>
      <c r="J299" s="227"/>
      <c r="K299" s="227"/>
    </row>
    <row r="300" spans="1:11" ht="14.5" x14ac:dyDescent="0.35">
      <c r="A300">
        <v>0.96092404913305696</v>
      </c>
      <c r="B300" s="166">
        <v>7.8191334828371704E-6</v>
      </c>
      <c r="C300">
        <v>1.1713619612581201</v>
      </c>
      <c r="D300" s="230"/>
      <c r="F300" s="166"/>
      <c r="H300" s="227"/>
      <c r="I300" s="228"/>
      <c r="J300" s="227"/>
      <c r="K300" s="227"/>
    </row>
    <row r="301" spans="1:11" ht="14.5" x14ac:dyDescent="0.35">
      <c r="A301">
        <v>1.2156488948791599</v>
      </c>
      <c r="B301" s="166">
        <v>7.32878425015028E-6</v>
      </c>
      <c r="C301">
        <v>1.3855626281182001</v>
      </c>
      <c r="D301" s="230"/>
      <c r="F301" s="166"/>
      <c r="H301" s="227"/>
      <c r="I301" s="228"/>
      <c r="J301" s="227"/>
      <c r="K301" s="227"/>
    </row>
    <row r="302" spans="1:11" ht="14.5" x14ac:dyDescent="0.35">
      <c r="A302">
        <v>1.2313892357491201</v>
      </c>
      <c r="B302" s="166">
        <v>7.9695529501964605E-6</v>
      </c>
      <c r="C302">
        <v>1.46914055441889</v>
      </c>
      <c r="D302" s="230"/>
      <c r="F302" s="166"/>
      <c r="H302" s="227"/>
      <c r="I302" s="228"/>
      <c r="J302" s="227"/>
      <c r="K302" s="227"/>
    </row>
    <row r="303" spans="1:11" ht="14.5" x14ac:dyDescent="0.35">
      <c r="A303">
        <v>1.2487518113637699</v>
      </c>
      <c r="B303" s="166">
        <v>7.36847885706607E-6</v>
      </c>
      <c r="C303">
        <v>1.42849086577136</v>
      </c>
      <c r="D303" s="230"/>
      <c r="F303" s="166"/>
      <c r="H303" s="227"/>
      <c r="I303" s="228"/>
      <c r="J303" s="227"/>
      <c r="K303" s="227"/>
    </row>
    <row r="304" spans="1:11" ht="14.5" x14ac:dyDescent="0.35">
      <c r="A304">
        <v>0.53812561598977104</v>
      </c>
      <c r="B304" s="166">
        <v>2.5703867119973298E-6</v>
      </c>
      <c r="C304">
        <v>0.77259851734157503</v>
      </c>
      <c r="D304" s="230"/>
      <c r="F304" s="166"/>
      <c r="H304" s="227"/>
      <c r="I304" s="228"/>
      <c r="J304" s="227"/>
      <c r="K304" s="227"/>
    </row>
    <row r="305" spans="1:11" ht="14.5" x14ac:dyDescent="0.35">
      <c r="A305">
        <v>0.97025021347611795</v>
      </c>
      <c r="B305" s="166">
        <v>4.3223509999055004E-6</v>
      </c>
      <c r="C305">
        <v>1.1317871967897799</v>
      </c>
      <c r="D305" s="230"/>
      <c r="F305" s="166"/>
      <c r="H305" s="227"/>
      <c r="I305" s="228"/>
      <c r="J305" s="227"/>
      <c r="K305" s="227"/>
    </row>
    <row r="306" spans="1:11" ht="14.5" x14ac:dyDescent="0.35">
      <c r="A306">
        <v>1.0973016006476399</v>
      </c>
      <c r="B306" s="166">
        <v>6.6321134111377598E-6</v>
      </c>
      <c r="C306">
        <v>1.2711908361705</v>
      </c>
      <c r="D306" s="230"/>
      <c r="F306" s="166"/>
      <c r="H306" s="227"/>
      <c r="I306" s="228"/>
      <c r="J306" s="227"/>
      <c r="K306" s="227"/>
    </row>
    <row r="307" spans="1:11" ht="14.5" x14ac:dyDescent="0.35">
      <c r="A307">
        <v>0.84828928010858395</v>
      </c>
      <c r="B307" s="166">
        <v>5.0545896496456296E-6</v>
      </c>
      <c r="C307">
        <v>1.00206574187646</v>
      </c>
      <c r="D307" s="230"/>
      <c r="F307" s="166"/>
      <c r="H307" s="227"/>
      <c r="I307" s="228"/>
      <c r="J307" s="227"/>
      <c r="K307" s="227"/>
    </row>
    <row r="308" spans="1:11" ht="14.5" x14ac:dyDescent="0.35">
      <c r="A308">
        <v>1.05871697976062</v>
      </c>
      <c r="B308" s="166">
        <v>6.7952063895306E-6</v>
      </c>
      <c r="C308">
        <v>1.28538941712614</v>
      </c>
      <c r="D308" s="230"/>
      <c r="F308" s="166"/>
      <c r="H308" s="227"/>
      <c r="I308" s="228"/>
      <c r="J308" s="227"/>
      <c r="K308" s="227"/>
    </row>
    <row r="309" spans="1:11" ht="14.5" x14ac:dyDescent="0.35">
      <c r="A309">
        <v>1.0001527116895801</v>
      </c>
      <c r="B309" s="166">
        <v>6.6844397163013502E-6</v>
      </c>
      <c r="C309">
        <v>1.18429290835555</v>
      </c>
      <c r="D309" s="230"/>
      <c r="F309" s="166"/>
      <c r="H309" s="227"/>
      <c r="I309" s="228"/>
      <c r="J309" s="227"/>
      <c r="K309" s="227"/>
    </row>
    <row r="310" spans="1:11" ht="14.5" x14ac:dyDescent="0.35">
      <c r="A310">
        <v>0.98445171146037203</v>
      </c>
      <c r="B310" s="166">
        <v>5.3880590843725797E-6</v>
      </c>
      <c r="C310">
        <v>1.30595974765413</v>
      </c>
      <c r="D310" s="230"/>
      <c r="F310" s="166"/>
      <c r="H310" s="227"/>
      <c r="I310" s="228"/>
      <c r="J310" s="227"/>
      <c r="K310" s="227"/>
    </row>
    <row r="311" spans="1:11" ht="14.5" x14ac:dyDescent="0.35">
      <c r="A311">
        <v>0.773773648652053</v>
      </c>
      <c r="B311" s="166">
        <v>5.1007990627593199E-6</v>
      </c>
      <c r="C311">
        <v>1.0469730027837001</v>
      </c>
      <c r="D311" s="230"/>
      <c r="F311" s="166"/>
      <c r="H311" s="227"/>
      <c r="I311" s="228"/>
      <c r="J311" s="227"/>
      <c r="K311" s="227"/>
    </row>
    <row r="312" spans="1:11" ht="14.5" x14ac:dyDescent="0.35">
      <c r="A312">
        <v>1.35070836226313</v>
      </c>
      <c r="B312" s="166">
        <v>6.5261226826248799E-6</v>
      </c>
      <c r="C312">
        <v>1.5418133781514201</v>
      </c>
      <c r="D312" s="230"/>
      <c r="F312" s="166"/>
      <c r="H312" s="227"/>
      <c r="I312" s="228"/>
      <c r="J312" s="227"/>
      <c r="K312" s="227"/>
    </row>
    <row r="313" spans="1:11" ht="14.5" x14ac:dyDescent="0.35">
      <c r="A313">
        <v>1.0912928985366299</v>
      </c>
      <c r="B313" s="166">
        <v>5.7977243798981497E-6</v>
      </c>
      <c r="C313">
        <v>1.2927912884443999</v>
      </c>
      <c r="D313" s="230"/>
      <c r="F313" s="166"/>
      <c r="H313" s="227"/>
      <c r="I313" s="228"/>
      <c r="J313" s="227"/>
      <c r="K313" s="227"/>
    </row>
    <row r="314" spans="1:11" ht="14.5" x14ac:dyDescent="0.35">
      <c r="A314">
        <v>1.58047234937576</v>
      </c>
      <c r="B314" s="166">
        <v>7.6411126253087104E-6</v>
      </c>
      <c r="C314">
        <v>1.90749567311622</v>
      </c>
      <c r="D314" s="230"/>
      <c r="F314" s="166"/>
      <c r="H314" s="227"/>
      <c r="I314" s="228"/>
      <c r="J314" s="227"/>
      <c r="K314" s="227"/>
    </row>
    <row r="315" spans="1:11" ht="14.5" x14ac:dyDescent="0.35">
      <c r="A315">
        <v>0.75049486382908104</v>
      </c>
      <c r="B315" s="166">
        <v>2.74362038550071E-6</v>
      </c>
      <c r="C315">
        <v>0.92195482721574795</v>
      </c>
      <c r="D315" s="230"/>
      <c r="F315" s="166"/>
      <c r="H315" s="227"/>
      <c r="I315" s="228"/>
      <c r="J315" s="227"/>
      <c r="K315" s="227"/>
    </row>
    <row r="316" spans="1:11" ht="14.5" x14ac:dyDescent="0.35">
      <c r="A316">
        <v>0.74769993216137798</v>
      </c>
      <c r="B316" s="166">
        <v>3.8032244192773601E-6</v>
      </c>
      <c r="C316">
        <v>0.90552103823883301</v>
      </c>
      <c r="D316" s="230"/>
      <c r="F316" s="166"/>
      <c r="H316" s="227"/>
      <c r="I316" s="228"/>
      <c r="J316" s="227"/>
      <c r="K316" s="227"/>
    </row>
    <row r="317" spans="1:11" ht="14.5" x14ac:dyDescent="0.35">
      <c r="A317">
        <v>0.711288123077084</v>
      </c>
      <c r="B317" s="166">
        <v>2.41182039361032E-6</v>
      </c>
      <c r="C317">
        <v>0.84677498484228497</v>
      </c>
      <c r="D317" s="230"/>
      <c r="F317" s="166"/>
      <c r="H317" s="227"/>
      <c r="I317" s="228"/>
      <c r="J317" s="227"/>
      <c r="K317" s="227"/>
    </row>
    <row r="318" spans="1:11" ht="14.5" x14ac:dyDescent="0.35">
      <c r="A318">
        <v>0.72458584053291697</v>
      </c>
      <c r="B318" s="166">
        <v>3.9407013912687897E-6</v>
      </c>
      <c r="C318">
        <v>0.87476764237383897</v>
      </c>
      <c r="D318" s="230"/>
      <c r="F318" s="166"/>
      <c r="H318" s="227"/>
      <c r="I318" s="228"/>
      <c r="J318" s="227"/>
      <c r="K318" s="227"/>
    </row>
    <row r="319" spans="1:11" ht="14.5" x14ac:dyDescent="0.35">
      <c r="A319">
        <v>0.57970105768600999</v>
      </c>
      <c r="B319" s="166">
        <v>3.8033300569001799E-6</v>
      </c>
      <c r="C319">
        <v>0.75442085044360496</v>
      </c>
      <c r="D319" s="230"/>
      <c r="F319" s="166"/>
      <c r="H319" s="227"/>
      <c r="I319" s="228"/>
      <c r="J319" s="227"/>
      <c r="K319" s="227"/>
    </row>
    <row r="320" spans="1:11" ht="14.5" x14ac:dyDescent="0.35">
      <c r="A320">
        <v>1.2738255770934701</v>
      </c>
      <c r="B320" s="166">
        <v>6.27493968102112E-6</v>
      </c>
      <c r="C320">
        <v>1.4812976380143601</v>
      </c>
      <c r="D320" s="230"/>
      <c r="F320" s="166"/>
      <c r="H320" s="227"/>
      <c r="I320" s="228"/>
      <c r="J320" s="227"/>
      <c r="K320" s="227"/>
    </row>
    <row r="321" spans="1:11" ht="14.5" x14ac:dyDescent="0.35">
      <c r="A321">
        <v>1.05800871254104</v>
      </c>
      <c r="B321" s="166">
        <v>5.1284944873367804E-6</v>
      </c>
      <c r="C321">
        <v>1.3317448162549499</v>
      </c>
      <c r="D321" s="230"/>
      <c r="F321" s="166"/>
      <c r="H321" s="227"/>
      <c r="I321" s="228"/>
      <c r="J321" s="227"/>
      <c r="K321" s="227"/>
    </row>
    <row r="322" spans="1:11" ht="14.5" x14ac:dyDescent="0.35">
      <c r="A322">
        <v>1.5458604175777999</v>
      </c>
      <c r="B322" s="166">
        <v>8.6210392369800804E-6</v>
      </c>
      <c r="C322">
        <v>1.77034982086161</v>
      </c>
      <c r="D322" s="230"/>
      <c r="F322" s="166"/>
      <c r="H322" s="227"/>
      <c r="I322" s="228"/>
      <c r="J322" s="227"/>
      <c r="K322" s="227"/>
    </row>
    <row r="323" spans="1:11" ht="14.5" x14ac:dyDescent="0.35">
      <c r="A323">
        <v>1.1891607502783501</v>
      </c>
      <c r="B323" s="166">
        <v>5.0833246589707196E-6</v>
      </c>
      <c r="C323">
        <v>1.34069871323242</v>
      </c>
      <c r="D323" s="230"/>
      <c r="F323" s="166"/>
      <c r="H323" s="227"/>
      <c r="I323" s="228"/>
      <c r="J323" s="227"/>
      <c r="K323" s="227"/>
    </row>
    <row r="324" spans="1:11" ht="14.5" x14ac:dyDescent="0.35">
      <c r="A324">
        <v>1.2092584643727899</v>
      </c>
      <c r="B324" s="166">
        <v>6.1453626400670398E-6</v>
      </c>
      <c r="C324">
        <v>1.3385497647128199</v>
      </c>
      <c r="D324" s="230"/>
      <c r="F324" s="166"/>
      <c r="H324" s="227"/>
      <c r="I324" s="228"/>
      <c r="J324" s="227"/>
      <c r="K324" s="227"/>
    </row>
    <row r="325" spans="1:11" ht="14.5" x14ac:dyDescent="0.35">
      <c r="A325">
        <v>0.82180607957529705</v>
      </c>
      <c r="B325" s="166">
        <v>4.7649355931904204E-6</v>
      </c>
      <c r="C325">
        <v>1.1146787386653501</v>
      </c>
      <c r="D325" s="230"/>
      <c r="F325" s="166"/>
      <c r="H325" s="227"/>
      <c r="I325" s="228"/>
      <c r="J325" s="227"/>
      <c r="K325" s="227"/>
    </row>
    <row r="326" spans="1:11" ht="14.5" x14ac:dyDescent="0.35">
      <c r="A326">
        <v>1.275533941048</v>
      </c>
      <c r="B326" s="166">
        <v>8.0296787981341301E-6</v>
      </c>
      <c r="C326">
        <v>1.4222482274066499</v>
      </c>
      <c r="D326" s="230"/>
      <c r="F326" s="166"/>
      <c r="H326" s="227"/>
      <c r="I326" s="228"/>
      <c r="J326" s="227"/>
      <c r="K326" s="227"/>
    </row>
    <row r="327" spans="1:11" ht="14.5" x14ac:dyDescent="0.35">
      <c r="A327">
        <v>0.982779329419468</v>
      </c>
      <c r="B327" s="166">
        <v>4.7466545137965399E-6</v>
      </c>
      <c r="C327">
        <v>1.2179240834318701</v>
      </c>
      <c r="D327" s="230"/>
      <c r="F327" s="166"/>
      <c r="H327" s="227"/>
      <c r="I327" s="228"/>
      <c r="J327" s="227"/>
      <c r="K327" s="227"/>
    </row>
    <row r="328" spans="1:11" ht="14.5" x14ac:dyDescent="0.35">
      <c r="A328">
        <v>1.0595390782021299</v>
      </c>
      <c r="B328" s="166">
        <v>6.1247399821354096E-6</v>
      </c>
      <c r="C328">
        <v>1.25648239508795</v>
      </c>
      <c r="D328" s="230"/>
      <c r="F328" s="166"/>
      <c r="H328" s="227"/>
      <c r="I328" s="228"/>
      <c r="J328" s="227"/>
      <c r="K328" s="227"/>
    </row>
    <row r="329" spans="1:11" ht="14.5" x14ac:dyDescent="0.35">
      <c r="A329">
        <v>0.67928328456624598</v>
      </c>
      <c r="B329" s="166">
        <v>2.5189582070603999E-6</v>
      </c>
      <c r="C329">
        <v>0.99707157959979298</v>
      </c>
      <c r="D329" s="230"/>
      <c r="F329" s="166"/>
      <c r="H329" s="227"/>
      <c r="I329" s="228"/>
      <c r="J329" s="227"/>
      <c r="K329" s="227"/>
    </row>
    <row r="330" spans="1:11" ht="14.5" x14ac:dyDescent="0.35">
      <c r="A330">
        <v>1.1823607365461299</v>
      </c>
      <c r="B330" s="166">
        <v>8.1230911283724397E-6</v>
      </c>
      <c r="C330">
        <v>1.4698193023405299</v>
      </c>
      <c r="D330" s="230"/>
      <c r="F330" s="166"/>
      <c r="H330" s="227"/>
      <c r="I330" s="228"/>
      <c r="J330" s="227"/>
      <c r="K330" s="227"/>
    </row>
    <row r="331" spans="1:11" ht="14.5" x14ac:dyDescent="0.35">
      <c r="A331">
        <v>1.5490703184952701</v>
      </c>
      <c r="B331" s="166">
        <v>6.8605819471090401E-6</v>
      </c>
      <c r="C331">
        <v>1.8034877398506699</v>
      </c>
      <c r="D331" s="230"/>
      <c r="F331" s="166"/>
      <c r="H331" s="227"/>
      <c r="I331" s="228"/>
      <c r="J331" s="227"/>
      <c r="K331" s="227"/>
    </row>
    <row r="332" spans="1:11" ht="14.5" x14ac:dyDescent="0.35">
      <c r="A332">
        <v>1.1264409486012401</v>
      </c>
      <c r="B332" s="166">
        <v>6.31157151279348E-6</v>
      </c>
      <c r="C332">
        <v>1.2623810277834999</v>
      </c>
      <c r="D332" s="230"/>
      <c r="F332" s="166"/>
      <c r="H332" s="227"/>
      <c r="I332" s="228"/>
      <c r="J332" s="227"/>
      <c r="K332" s="227"/>
    </row>
    <row r="333" spans="1:11" ht="14.5" x14ac:dyDescent="0.35">
      <c r="A333">
        <v>1.04096946337687</v>
      </c>
      <c r="B333" s="166">
        <v>6.0001290908479501E-6</v>
      </c>
      <c r="C333">
        <v>1.23666511069941</v>
      </c>
      <c r="D333" s="230"/>
      <c r="F333" s="166"/>
      <c r="H333" s="227"/>
      <c r="I333" s="228"/>
      <c r="J333" s="227"/>
      <c r="K333" s="227"/>
    </row>
    <row r="334" spans="1:11" ht="14.5" x14ac:dyDescent="0.35">
      <c r="A334">
        <v>1.20136054262037</v>
      </c>
      <c r="B334" s="166">
        <v>4.63132234953644E-6</v>
      </c>
      <c r="C334">
        <v>1.46279951174654</v>
      </c>
      <c r="D334" s="230"/>
      <c r="F334" s="166"/>
      <c r="H334" s="227"/>
      <c r="I334" s="228"/>
      <c r="J334" s="227"/>
      <c r="K334" s="227"/>
    </row>
    <row r="335" spans="1:11" ht="14.5" x14ac:dyDescent="0.35">
      <c r="A335">
        <v>0.80095736249695104</v>
      </c>
      <c r="B335" s="166">
        <v>3.48945559156735E-6</v>
      </c>
      <c r="C335">
        <v>0.94755170443848002</v>
      </c>
      <c r="D335" s="230"/>
      <c r="F335" s="166"/>
      <c r="H335" s="227"/>
      <c r="I335" s="228"/>
      <c r="J335" s="227"/>
      <c r="K335" s="227"/>
    </row>
    <row r="336" spans="1:11" ht="14.5" x14ac:dyDescent="0.35">
      <c r="A336">
        <v>0.921157144097424</v>
      </c>
      <c r="B336" s="166">
        <v>5.42913597335643E-6</v>
      </c>
      <c r="C336">
        <v>1.17793445806606</v>
      </c>
      <c r="D336" s="230"/>
      <c r="F336" s="166"/>
      <c r="H336" s="227"/>
      <c r="I336" s="228"/>
      <c r="J336" s="227"/>
      <c r="K336" s="227"/>
    </row>
    <row r="337" spans="1:11" ht="14.5" x14ac:dyDescent="0.35">
      <c r="A337">
        <v>0.73718358948842</v>
      </c>
      <c r="B337" s="166">
        <v>1.80608932998664E-6</v>
      </c>
      <c r="C337">
        <v>0.90849769935131897</v>
      </c>
      <c r="D337" s="230"/>
      <c r="F337" s="166"/>
      <c r="H337" s="227"/>
      <c r="I337" s="228"/>
      <c r="J337" s="227"/>
      <c r="K337" s="227"/>
    </row>
    <row r="338" spans="1:11" ht="14.5" x14ac:dyDescent="0.35">
      <c r="A338">
        <v>1.1711321257741301</v>
      </c>
      <c r="B338" s="166">
        <v>7.3753911105268103E-6</v>
      </c>
      <c r="C338">
        <v>1.4205364698916101</v>
      </c>
      <c r="D338" s="230"/>
      <c r="F338" s="166"/>
      <c r="H338" s="227"/>
      <c r="I338" s="228"/>
      <c r="J338" s="227"/>
      <c r="K338" s="227"/>
    </row>
    <row r="339" spans="1:11" ht="14.5" x14ac:dyDescent="0.35">
      <c r="A339">
        <v>1.3222702468337799</v>
      </c>
      <c r="B339" s="166">
        <v>6.4310226072760898E-6</v>
      </c>
      <c r="C339">
        <v>1.57820629875587</v>
      </c>
      <c r="D339" s="230"/>
      <c r="F339" s="166"/>
      <c r="H339" s="227"/>
      <c r="I339" s="228"/>
      <c r="J339" s="227"/>
      <c r="K339" s="227"/>
    </row>
    <row r="340" spans="1:11" ht="14.5" x14ac:dyDescent="0.35">
      <c r="A340">
        <v>0.67139085395717202</v>
      </c>
      <c r="B340" s="166">
        <v>1.4440108666343001E-6</v>
      </c>
      <c r="C340">
        <v>0.810719746521669</v>
      </c>
      <c r="D340" s="230"/>
      <c r="F340" s="166"/>
      <c r="H340" s="227"/>
      <c r="I340" s="228"/>
      <c r="J340" s="227"/>
      <c r="K340" s="227"/>
    </row>
    <row r="341" spans="1:11" ht="14.5" x14ac:dyDescent="0.35">
      <c r="A341">
        <v>0.65163491522919104</v>
      </c>
      <c r="B341" s="166">
        <v>5.5188799877078004E-6</v>
      </c>
      <c r="C341">
        <v>0.78115500378427405</v>
      </c>
      <c r="D341" s="230"/>
      <c r="F341" s="166"/>
      <c r="H341" s="227"/>
      <c r="I341" s="228"/>
      <c r="J341" s="227"/>
      <c r="K341" s="227"/>
    </row>
    <row r="342" spans="1:11" ht="14.5" x14ac:dyDescent="0.35">
      <c r="A342">
        <v>1.2033400460504</v>
      </c>
      <c r="B342" s="166">
        <v>5.2748856240156697E-6</v>
      </c>
      <c r="C342">
        <v>1.44673719801824</v>
      </c>
      <c r="D342" s="230"/>
      <c r="F342" s="166"/>
      <c r="H342" s="227"/>
      <c r="I342" s="228"/>
      <c r="J342" s="227"/>
      <c r="K342" s="227"/>
    </row>
    <row r="343" spans="1:11" ht="14.5" x14ac:dyDescent="0.35">
      <c r="A343">
        <v>0.88974989833211804</v>
      </c>
      <c r="B343" s="166">
        <v>4.4299616513599702E-6</v>
      </c>
      <c r="C343">
        <v>1.0546378378352299</v>
      </c>
      <c r="D343" s="230"/>
      <c r="F343" s="166"/>
      <c r="H343" s="227"/>
      <c r="I343" s="228"/>
      <c r="J343" s="227"/>
      <c r="K343" s="227"/>
    </row>
    <row r="344" spans="1:11" ht="14.5" x14ac:dyDescent="0.35">
      <c r="A344">
        <v>1.15084875000218</v>
      </c>
      <c r="B344" s="166">
        <v>5.6623527402476304E-6</v>
      </c>
      <c r="C344">
        <v>1.2706248806893401</v>
      </c>
      <c r="D344" s="230"/>
      <c r="F344" s="166"/>
      <c r="H344" s="227"/>
      <c r="I344" s="228"/>
      <c r="J344" s="227"/>
      <c r="K344" s="227"/>
    </row>
    <row r="345" spans="1:11" ht="14.5" x14ac:dyDescent="0.35">
      <c r="A345">
        <v>1.1790780622346999</v>
      </c>
      <c r="B345" s="166">
        <v>6.7452826265307304E-6</v>
      </c>
      <c r="C345">
        <v>1.3668720312481499</v>
      </c>
      <c r="D345" s="230"/>
      <c r="F345" s="166"/>
      <c r="H345" s="227"/>
      <c r="I345" s="228"/>
      <c r="J345" s="227"/>
      <c r="K345" s="227"/>
    </row>
    <row r="346" spans="1:11" ht="14.5" x14ac:dyDescent="0.35">
      <c r="A346">
        <v>1.31257409574233</v>
      </c>
      <c r="B346" s="166">
        <v>7.3181188799640699E-6</v>
      </c>
      <c r="C346">
        <v>1.4483983139036101</v>
      </c>
      <c r="D346" s="230"/>
      <c r="F346" s="166"/>
      <c r="H346" s="227"/>
      <c r="I346" s="228"/>
      <c r="J346" s="227"/>
      <c r="K346" s="227"/>
    </row>
    <row r="347" spans="1:11" ht="14.5" x14ac:dyDescent="0.35">
      <c r="A347">
        <v>1.1809925054038299</v>
      </c>
      <c r="B347" s="166">
        <v>5.7426383000109203E-6</v>
      </c>
      <c r="C347">
        <v>1.36287744479318</v>
      </c>
      <c r="D347" s="230"/>
      <c r="F347" s="166"/>
      <c r="H347" s="227"/>
      <c r="I347" s="228"/>
      <c r="J347" s="227"/>
      <c r="K347" s="227"/>
    </row>
    <row r="348" spans="1:11" ht="14.5" x14ac:dyDescent="0.35">
      <c r="A348">
        <v>1.33910587074147</v>
      </c>
      <c r="B348" s="166">
        <v>9.5069990336174497E-6</v>
      </c>
      <c r="C348">
        <v>1.58388452580895</v>
      </c>
      <c r="D348" s="230"/>
      <c r="F348" s="166"/>
      <c r="H348" s="227"/>
      <c r="I348" s="228"/>
      <c r="J348" s="227"/>
      <c r="K348" s="227"/>
    </row>
    <row r="349" spans="1:11" ht="14.5" x14ac:dyDescent="0.35">
      <c r="A349">
        <v>1.03466073964753</v>
      </c>
      <c r="B349" s="166">
        <v>5.23224612789308E-6</v>
      </c>
      <c r="C349">
        <v>1.19375753611595</v>
      </c>
      <c r="D349" s="230"/>
      <c r="F349" s="166"/>
      <c r="H349" s="227"/>
      <c r="I349" s="228"/>
      <c r="J349" s="227"/>
      <c r="K349" s="227"/>
    </row>
    <row r="350" spans="1:11" ht="14.5" x14ac:dyDescent="0.35">
      <c r="A350">
        <v>1.2336942404158999</v>
      </c>
      <c r="B350" s="166">
        <v>6.3558241893293499E-6</v>
      </c>
      <c r="C350">
        <v>1.50058278733052</v>
      </c>
      <c r="D350" s="230"/>
      <c r="F350" s="166"/>
      <c r="H350" s="227"/>
      <c r="I350" s="228"/>
      <c r="J350" s="227"/>
      <c r="K350" s="227"/>
    </row>
    <row r="351" spans="1:11" ht="14.5" x14ac:dyDescent="0.35">
      <c r="A351">
        <v>0.85091151755013394</v>
      </c>
      <c r="B351" s="166">
        <v>4.8189711953329701E-6</v>
      </c>
      <c r="C351">
        <v>1.02771070375216</v>
      </c>
      <c r="D351" s="230"/>
      <c r="F351" s="166"/>
      <c r="H351" s="227"/>
      <c r="I351" s="228"/>
      <c r="J351" s="227"/>
      <c r="K351" s="227"/>
    </row>
    <row r="352" spans="1:11" ht="14.5" x14ac:dyDescent="0.35">
      <c r="A352">
        <v>1.2909012115570999</v>
      </c>
      <c r="B352" s="166">
        <v>7.0943726084251004E-6</v>
      </c>
      <c r="C352">
        <v>1.4832230296317599</v>
      </c>
      <c r="D352" s="230"/>
      <c r="F352" s="166"/>
      <c r="H352" s="227"/>
      <c r="I352" s="228"/>
      <c r="J352" s="227"/>
      <c r="K352" s="227"/>
    </row>
    <row r="353" spans="1:11" ht="14.5" x14ac:dyDescent="0.35">
      <c r="A353">
        <v>0.87919251169715196</v>
      </c>
      <c r="B353" s="166">
        <v>4.0075869012675796E-6</v>
      </c>
      <c r="C353">
        <v>1.02841233727417</v>
      </c>
      <c r="D353" s="230"/>
      <c r="F353" s="166"/>
      <c r="H353" s="227"/>
      <c r="I353" s="228"/>
      <c r="J353" s="227"/>
      <c r="K353" s="227"/>
    </row>
    <row r="354" spans="1:11" ht="14.5" x14ac:dyDescent="0.35">
      <c r="A354">
        <v>1.30258900322861</v>
      </c>
      <c r="B354" s="166">
        <v>5.9936952594993401E-6</v>
      </c>
      <c r="C354">
        <v>1.55393916166645</v>
      </c>
      <c r="D354" s="230"/>
      <c r="F354" s="166"/>
      <c r="H354" s="227"/>
      <c r="I354" s="228"/>
      <c r="J354" s="227"/>
      <c r="K354" s="227"/>
    </row>
    <row r="355" spans="1:11" ht="14.5" x14ac:dyDescent="0.35">
      <c r="A355">
        <v>1.1633244097842499</v>
      </c>
      <c r="B355" s="166">
        <v>7.1981268090625804E-6</v>
      </c>
      <c r="C355">
        <v>1.3329950717517201</v>
      </c>
      <c r="D355" s="230"/>
      <c r="F355" s="166"/>
      <c r="H355" s="227"/>
      <c r="I355" s="228"/>
      <c r="J355" s="227"/>
      <c r="K355" s="227"/>
    </row>
    <row r="356" spans="1:11" ht="14.5" x14ac:dyDescent="0.35">
      <c r="A356">
        <v>1.1756828982267999</v>
      </c>
      <c r="B356" s="166">
        <v>3.7538400630109099E-6</v>
      </c>
      <c r="C356">
        <v>1.4871134974321001</v>
      </c>
      <c r="D356" s="230"/>
      <c r="F356" s="166"/>
      <c r="H356" s="227"/>
      <c r="I356" s="228"/>
      <c r="J356" s="227"/>
      <c r="K356" s="227"/>
    </row>
    <row r="357" spans="1:11" ht="14.5" x14ac:dyDescent="0.35">
      <c r="A357">
        <v>1.0328586412156</v>
      </c>
      <c r="B357" s="166">
        <v>4.72945811214943E-6</v>
      </c>
      <c r="C357">
        <v>1.22473832660832</v>
      </c>
      <c r="D357" s="230"/>
      <c r="F357" s="166"/>
      <c r="H357" s="227"/>
      <c r="I357" s="228"/>
      <c r="J357" s="227"/>
      <c r="K357" s="227"/>
    </row>
    <row r="358" spans="1:11" ht="14.5" x14ac:dyDescent="0.35">
      <c r="A358">
        <v>0.88176515018491997</v>
      </c>
      <c r="B358" s="166">
        <v>2.95959380689138E-6</v>
      </c>
      <c r="C358">
        <v>1.08643386323293</v>
      </c>
      <c r="D358" s="230"/>
      <c r="F358" s="166"/>
      <c r="H358" s="227"/>
      <c r="I358" s="228"/>
      <c r="J358" s="227"/>
      <c r="K358" s="227"/>
    </row>
    <row r="359" spans="1:11" ht="14.5" x14ac:dyDescent="0.35">
      <c r="A359">
        <v>1.15343502742398</v>
      </c>
      <c r="B359" s="166">
        <v>5.8632431052058002E-6</v>
      </c>
      <c r="C359">
        <v>1.3757856392430801</v>
      </c>
      <c r="D359" s="230"/>
      <c r="F359" s="166"/>
      <c r="H359" s="227"/>
      <c r="I359" s="228"/>
      <c r="J359" s="227"/>
      <c r="K359" s="227"/>
    </row>
    <row r="360" spans="1:11" ht="14.5" x14ac:dyDescent="0.35">
      <c r="A360">
        <v>0.91067513968295899</v>
      </c>
      <c r="B360" s="166">
        <v>7.9801067895379295E-6</v>
      </c>
      <c r="C360">
        <v>1.09399729662887</v>
      </c>
      <c r="D360" s="230"/>
      <c r="F360" s="166"/>
      <c r="H360" s="227"/>
      <c r="I360" s="228"/>
      <c r="J360" s="227"/>
      <c r="K360" s="227"/>
    </row>
    <row r="361" spans="1:11" ht="14.5" x14ac:dyDescent="0.35">
      <c r="A361">
        <v>0.91527062785562097</v>
      </c>
      <c r="B361" s="166">
        <v>5.20764433736221E-6</v>
      </c>
      <c r="C361">
        <v>1.0445520347613999</v>
      </c>
      <c r="D361" s="230"/>
      <c r="F361" s="166"/>
      <c r="H361" s="227"/>
      <c r="I361" s="228"/>
      <c r="J361" s="227"/>
      <c r="K361" s="227"/>
    </row>
    <row r="362" spans="1:11" ht="14.5" x14ac:dyDescent="0.35">
      <c r="A362">
        <v>1.46926432807054</v>
      </c>
      <c r="B362" s="166">
        <v>6.0336677262229903E-6</v>
      </c>
      <c r="C362">
        <v>1.7434550191507301</v>
      </c>
      <c r="D362" s="230"/>
      <c r="F362" s="166"/>
      <c r="H362" s="227"/>
      <c r="I362" s="228"/>
      <c r="J362" s="227"/>
      <c r="K362" s="227"/>
    </row>
    <row r="363" spans="1:11" ht="14.5" x14ac:dyDescent="0.35">
      <c r="A363">
        <v>1.03132852938956</v>
      </c>
      <c r="B363" s="166">
        <v>4.4660066977349596E-6</v>
      </c>
      <c r="C363">
        <v>1.2431702556219699</v>
      </c>
      <c r="D363" s="230"/>
      <c r="F363" s="166"/>
      <c r="H363" s="227"/>
      <c r="I363" s="228"/>
      <c r="J363" s="227"/>
      <c r="K363" s="227"/>
    </row>
    <row r="364" spans="1:11" ht="14.5" x14ac:dyDescent="0.35">
      <c r="A364">
        <v>0.60771013485902603</v>
      </c>
      <c r="B364" s="166">
        <v>9.1537424352278599E-7</v>
      </c>
      <c r="C364">
        <v>0.89098334313624905</v>
      </c>
      <c r="D364" s="230"/>
      <c r="F364" s="166"/>
      <c r="H364" s="227"/>
      <c r="I364" s="228"/>
      <c r="J364" s="227"/>
      <c r="K364" s="227"/>
    </row>
    <row r="365" spans="1:11" ht="14.5" x14ac:dyDescent="0.35">
      <c r="A365">
        <v>0.90251134797840604</v>
      </c>
      <c r="B365" s="166">
        <v>3.7303956206373098E-6</v>
      </c>
      <c r="C365">
        <v>1.0818430386121101</v>
      </c>
      <c r="D365" s="230"/>
      <c r="F365" s="166"/>
      <c r="H365" s="227"/>
      <c r="I365" s="228"/>
      <c r="J365" s="227"/>
      <c r="K365" s="227"/>
    </row>
    <row r="366" spans="1:11" ht="14.5" x14ac:dyDescent="0.35">
      <c r="A366">
        <v>1.02273354208325</v>
      </c>
      <c r="B366" s="166">
        <v>4.1202952840774997E-6</v>
      </c>
      <c r="C366">
        <v>1.2698234238338399</v>
      </c>
      <c r="D366" s="230"/>
      <c r="F366" s="166"/>
      <c r="H366" s="227"/>
      <c r="I366" s="228"/>
      <c r="J366" s="227"/>
      <c r="K366" s="227"/>
    </row>
    <row r="367" spans="1:11" ht="14.5" x14ac:dyDescent="0.35">
      <c r="A367">
        <v>0.89766698226656705</v>
      </c>
      <c r="B367" s="166">
        <v>5.9770237597141403E-6</v>
      </c>
      <c r="C367">
        <v>1.04207988140736</v>
      </c>
      <c r="D367" s="230"/>
      <c r="F367" s="166"/>
      <c r="H367" s="227"/>
      <c r="I367" s="228"/>
      <c r="J367" s="227"/>
      <c r="K367" s="227"/>
    </row>
    <row r="368" spans="1:11" ht="14.5" x14ac:dyDescent="0.35">
      <c r="A368">
        <v>1.07680799623213</v>
      </c>
      <c r="B368" s="166">
        <v>4.5871652786616203E-6</v>
      </c>
      <c r="C368">
        <v>1.25959681912023</v>
      </c>
      <c r="D368" s="230"/>
      <c r="F368" s="166"/>
      <c r="H368" s="227"/>
      <c r="I368" s="228"/>
      <c r="J368" s="227"/>
      <c r="K368" s="227"/>
    </row>
    <row r="369" spans="1:11" ht="14.5" x14ac:dyDescent="0.35">
      <c r="A369">
        <v>0.98394729226918698</v>
      </c>
      <c r="B369" s="166">
        <v>3.9701119009948604E-6</v>
      </c>
      <c r="C369">
        <v>1.3177292321410901</v>
      </c>
      <c r="D369" s="230"/>
      <c r="F369" s="166"/>
      <c r="H369" s="227"/>
      <c r="I369" s="228"/>
      <c r="J369" s="227"/>
      <c r="K369" s="227"/>
    </row>
    <row r="370" spans="1:11" ht="14.5" x14ac:dyDescent="0.35">
      <c r="A370">
        <v>1.05911534285551</v>
      </c>
      <c r="B370" s="166">
        <v>2.3237430062757099E-6</v>
      </c>
      <c r="C370">
        <v>1.22687015914796</v>
      </c>
      <c r="D370" s="230"/>
      <c r="F370" s="166"/>
      <c r="H370" s="227"/>
      <c r="I370" s="228"/>
      <c r="J370" s="227"/>
      <c r="K370" s="227"/>
    </row>
    <row r="371" spans="1:11" ht="14.5" x14ac:dyDescent="0.35">
      <c r="A371">
        <v>0.66272156386465397</v>
      </c>
      <c r="B371" s="166">
        <v>1.4585103535201901E-6</v>
      </c>
      <c r="C371">
        <v>0.94477915375320698</v>
      </c>
      <c r="D371" s="230"/>
      <c r="F371" s="166"/>
      <c r="H371" s="227"/>
      <c r="I371" s="228"/>
      <c r="J371" s="227"/>
      <c r="K371" s="227"/>
    </row>
    <row r="372" spans="1:11" ht="14.5" x14ac:dyDescent="0.35">
      <c r="A372">
        <v>1.04351928161868</v>
      </c>
      <c r="B372" s="166">
        <v>5.4860847671187601E-6</v>
      </c>
      <c r="C372">
        <v>1.21440292705625</v>
      </c>
      <c r="D372" s="230"/>
      <c r="F372" s="166"/>
      <c r="H372" s="227"/>
      <c r="I372" s="228"/>
      <c r="J372" s="227"/>
      <c r="K372" s="227"/>
    </row>
    <row r="373" spans="1:11" ht="14.5" x14ac:dyDescent="0.35">
      <c r="A373">
        <v>1.57813629211525</v>
      </c>
      <c r="B373" s="166">
        <v>3.2350690746441101E-6</v>
      </c>
      <c r="C373">
        <v>1.9785502802669801</v>
      </c>
      <c r="D373" s="230"/>
      <c r="F373" s="166"/>
      <c r="H373" s="227"/>
      <c r="I373" s="228"/>
      <c r="J373" s="227"/>
      <c r="K373" s="227"/>
    </row>
    <row r="374" spans="1:11" ht="14.5" x14ac:dyDescent="0.35">
      <c r="A374">
        <v>1.02625904480861</v>
      </c>
      <c r="B374" s="166">
        <v>3.7006548795536499E-6</v>
      </c>
      <c r="C374">
        <v>1.41950060525654</v>
      </c>
      <c r="D374" s="230"/>
      <c r="F374" s="166"/>
      <c r="H374" s="227"/>
      <c r="I374" s="228"/>
      <c r="J374" s="227"/>
      <c r="K374" s="227"/>
    </row>
    <row r="375" spans="1:11" ht="14.5" x14ac:dyDescent="0.35">
      <c r="A375">
        <v>0.89067325834559796</v>
      </c>
      <c r="B375" s="166">
        <v>4.5538161396039096E-6</v>
      </c>
      <c r="C375">
        <v>1.0867264744069201</v>
      </c>
      <c r="D375" s="230"/>
      <c r="F375" s="166"/>
      <c r="H375" s="227"/>
      <c r="I375" s="228"/>
      <c r="J375" s="227"/>
      <c r="K375" s="227"/>
    </row>
    <row r="376" spans="1:11" ht="14.5" x14ac:dyDescent="0.35">
      <c r="A376">
        <v>0.99667809008846597</v>
      </c>
      <c r="B376" s="166">
        <v>5.0799472262754799E-6</v>
      </c>
      <c r="C376">
        <v>1.1850918719336101</v>
      </c>
      <c r="D376" s="230"/>
      <c r="F376" s="166"/>
      <c r="H376" s="227"/>
      <c r="I376" s="228"/>
      <c r="J376" s="227"/>
      <c r="K376" s="227"/>
    </row>
    <row r="377" spans="1:11" ht="14.5" x14ac:dyDescent="0.35">
      <c r="A377">
        <v>1.05347522946035</v>
      </c>
      <c r="B377" s="166">
        <v>4.7690266269780497E-6</v>
      </c>
      <c r="C377">
        <v>1.23529030931339</v>
      </c>
      <c r="D377" s="230"/>
      <c r="F377" s="166"/>
      <c r="H377" s="227"/>
      <c r="I377" s="228"/>
      <c r="J377" s="227"/>
      <c r="K377" s="227"/>
    </row>
    <row r="378" spans="1:11" ht="14.5" x14ac:dyDescent="0.35">
      <c r="A378">
        <v>1.2507519291640199</v>
      </c>
      <c r="B378" s="166">
        <v>7.7936742433670603E-6</v>
      </c>
      <c r="C378">
        <v>1.4404995622422201</v>
      </c>
      <c r="D378" s="230"/>
      <c r="F378" s="166"/>
      <c r="H378" s="227"/>
      <c r="I378" s="228"/>
      <c r="J378" s="227"/>
      <c r="K378" s="227"/>
    </row>
    <row r="379" spans="1:11" ht="14.5" x14ac:dyDescent="0.35">
      <c r="A379">
        <v>0.72187018690107696</v>
      </c>
      <c r="B379" s="166">
        <v>3.52509210741687E-6</v>
      </c>
      <c r="C379">
        <v>0.96759153829230704</v>
      </c>
      <c r="D379" s="230"/>
      <c r="F379" s="166"/>
      <c r="H379" s="227"/>
      <c r="I379" s="228"/>
      <c r="J379" s="227"/>
      <c r="K379" s="227"/>
    </row>
    <row r="380" spans="1:11" ht="14.5" x14ac:dyDescent="0.35">
      <c r="A380">
        <v>1.15308676780199</v>
      </c>
      <c r="B380" s="166">
        <v>5.5517030373740299E-6</v>
      </c>
      <c r="C380">
        <v>1.37256925204849</v>
      </c>
      <c r="D380" s="230"/>
      <c r="F380" s="166"/>
      <c r="H380" s="227"/>
      <c r="I380" s="228"/>
      <c r="J380" s="227"/>
      <c r="K380" s="227"/>
    </row>
    <row r="381" spans="1:11" ht="14.5" x14ac:dyDescent="0.35">
      <c r="A381">
        <v>1.32573564406344</v>
      </c>
      <c r="B381" s="166">
        <v>8.4820349734852397E-6</v>
      </c>
      <c r="C381">
        <v>1.4844604715815</v>
      </c>
      <c r="D381" s="230"/>
      <c r="F381" s="166"/>
      <c r="H381" s="227"/>
      <c r="I381" s="228"/>
      <c r="J381" s="227"/>
      <c r="K381" s="227"/>
    </row>
    <row r="382" spans="1:11" ht="14.5" x14ac:dyDescent="0.35">
      <c r="A382">
        <v>0.83560041607769597</v>
      </c>
      <c r="B382" s="166">
        <v>3.2586800092115198E-6</v>
      </c>
      <c r="C382">
        <v>1.2048774357068499</v>
      </c>
      <c r="D382" s="230"/>
      <c r="F382" s="166"/>
      <c r="H382" s="227"/>
      <c r="I382" s="228"/>
      <c r="J382" s="227"/>
      <c r="K382" s="227"/>
    </row>
    <row r="383" spans="1:11" ht="14.5" x14ac:dyDescent="0.35">
      <c r="A383">
        <v>1.03881585381926</v>
      </c>
      <c r="B383" s="166">
        <v>5.02738437178592E-6</v>
      </c>
      <c r="C383">
        <v>1.2237378263724601</v>
      </c>
      <c r="D383" s="230"/>
      <c r="F383" s="166"/>
      <c r="H383" s="227"/>
      <c r="I383" s="228"/>
      <c r="J383" s="227"/>
      <c r="K383" s="227"/>
    </row>
    <row r="384" spans="1:11" ht="14.5" x14ac:dyDescent="0.35">
      <c r="A384">
        <v>1.31586740137922</v>
      </c>
      <c r="B384" s="166">
        <v>5.8440227005328498E-6</v>
      </c>
      <c r="C384">
        <v>1.53684846169942</v>
      </c>
      <c r="D384" s="230"/>
      <c r="F384" s="166"/>
      <c r="H384" s="227"/>
      <c r="I384" s="228"/>
      <c r="J384" s="227"/>
      <c r="K384" s="227"/>
    </row>
    <row r="385" spans="1:11" ht="14.5" x14ac:dyDescent="0.35">
      <c r="A385">
        <v>1.32293509468755</v>
      </c>
      <c r="B385" s="166">
        <v>6.7486335885813699E-6</v>
      </c>
      <c r="C385">
        <v>1.5115067909889599</v>
      </c>
      <c r="D385" s="230"/>
      <c r="F385" s="166"/>
      <c r="H385" s="227"/>
      <c r="I385" s="228"/>
      <c r="J385" s="227"/>
      <c r="K385" s="227"/>
    </row>
    <row r="386" spans="1:11" ht="14.5" x14ac:dyDescent="0.35">
      <c r="A386">
        <v>0.94866583760946299</v>
      </c>
      <c r="B386" s="166">
        <v>6.14941442471285E-6</v>
      </c>
      <c r="C386">
        <v>1.13758699353638</v>
      </c>
      <c r="D386" s="230"/>
      <c r="F386" s="166"/>
      <c r="H386" s="227"/>
      <c r="I386" s="228"/>
      <c r="J386" s="227"/>
      <c r="K386" s="227"/>
    </row>
    <row r="387" spans="1:11" ht="14.5" x14ac:dyDescent="0.35">
      <c r="A387">
        <v>1.4559981160417701</v>
      </c>
      <c r="B387" s="166">
        <v>8.7854275855329305E-6</v>
      </c>
      <c r="C387">
        <v>1.7237093440698401</v>
      </c>
      <c r="D387" s="230"/>
      <c r="F387" s="166"/>
      <c r="H387" s="227"/>
      <c r="I387" s="228"/>
      <c r="J387" s="227"/>
      <c r="K387" s="227"/>
    </row>
    <row r="388" spans="1:11" ht="14.5" x14ac:dyDescent="0.35">
      <c r="A388">
        <v>0.70878311931786298</v>
      </c>
      <c r="B388" s="166">
        <v>4.1867731120600997E-6</v>
      </c>
      <c r="C388">
        <v>0.84601173199970203</v>
      </c>
      <c r="D388" s="230"/>
      <c r="F388" s="166"/>
      <c r="H388" s="227"/>
      <c r="I388" s="228"/>
      <c r="J388" s="227"/>
      <c r="K388" s="227"/>
    </row>
    <row r="389" spans="1:11" ht="14.5" x14ac:dyDescent="0.35">
      <c r="A389">
        <v>0.95842593298819401</v>
      </c>
      <c r="B389" s="166">
        <v>4.1870427084446502E-6</v>
      </c>
      <c r="C389">
        <v>1.1200075727473799</v>
      </c>
      <c r="D389" s="230"/>
      <c r="F389" s="166"/>
      <c r="H389" s="227"/>
      <c r="I389" s="228"/>
      <c r="J389" s="227"/>
      <c r="K389" s="227"/>
    </row>
    <row r="390" spans="1:11" ht="14.5" x14ac:dyDescent="0.35">
      <c r="A390">
        <v>1.08528282316089</v>
      </c>
      <c r="B390" s="166">
        <v>3.4641228025663101E-6</v>
      </c>
      <c r="C390">
        <v>2.10523515701599</v>
      </c>
      <c r="D390" s="230"/>
      <c r="F390" s="166"/>
      <c r="H390" s="227"/>
      <c r="I390" s="228"/>
      <c r="J390" s="227"/>
      <c r="K390" s="227"/>
    </row>
    <row r="391" spans="1:11" ht="14.5" x14ac:dyDescent="0.35">
      <c r="A391">
        <v>1.0117696781669301</v>
      </c>
      <c r="B391" s="166">
        <v>5.8870013570191898E-6</v>
      </c>
      <c r="C391">
        <v>1.2253226898203</v>
      </c>
      <c r="D391" s="230"/>
      <c r="F391" s="166"/>
      <c r="H391" s="227"/>
      <c r="I391" s="228"/>
      <c r="J391" s="227"/>
      <c r="K391" s="227"/>
    </row>
    <row r="392" spans="1:11" ht="14.5" x14ac:dyDescent="0.35">
      <c r="A392">
        <v>1.23159539474085</v>
      </c>
      <c r="B392" s="166">
        <v>7.3630168261807004E-6</v>
      </c>
      <c r="C392">
        <v>1.41702583534834</v>
      </c>
      <c r="D392" s="230"/>
      <c r="F392" s="166"/>
      <c r="H392" s="227"/>
      <c r="I392" s="228"/>
      <c r="J392" s="227"/>
      <c r="K392" s="227"/>
    </row>
    <row r="393" spans="1:11" ht="14.5" x14ac:dyDescent="0.35">
      <c r="A393">
        <v>0.82030646352173298</v>
      </c>
      <c r="B393" s="166">
        <v>1.5760823192226E-6</v>
      </c>
      <c r="C393">
        <v>1.0258330890785601</v>
      </c>
      <c r="D393" s="230"/>
      <c r="F393" s="166"/>
      <c r="H393" s="227"/>
      <c r="I393" s="228"/>
      <c r="J393" s="227"/>
      <c r="K393" s="227"/>
    </row>
    <row r="394" spans="1:11" ht="14.5" x14ac:dyDescent="0.35">
      <c r="A394">
        <v>0.918885438682571</v>
      </c>
      <c r="B394" s="166">
        <v>4.2058283981286198E-6</v>
      </c>
      <c r="C394">
        <v>1.2446690485297101</v>
      </c>
      <c r="D394" s="230"/>
      <c r="F394" s="166"/>
      <c r="H394" s="227"/>
      <c r="I394" s="228"/>
      <c r="J394" s="227"/>
      <c r="K394" s="227"/>
    </row>
    <row r="395" spans="1:11" ht="14.5" x14ac:dyDescent="0.35">
      <c r="A395">
        <v>1.2291227107768301</v>
      </c>
      <c r="B395" s="166">
        <v>8.2793525753182298E-6</v>
      </c>
      <c r="C395">
        <v>1.40094628702619</v>
      </c>
      <c r="D395" s="230"/>
      <c r="F395" s="166"/>
      <c r="H395" s="227"/>
      <c r="I395" s="228"/>
      <c r="J395" s="227"/>
      <c r="K395" s="227"/>
    </row>
    <row r="396" spans="1:11" ht="14.5" x14ac:dyDescent="0.35">
      <c r="A396">
        <v>0.90636181328691601</v>
      </c>
      <c r="B396" s="166">
        <v>6.3155799966829999E-6</v>
      </c>
      <c r="C396">
        <v>1.10278703530476</v>
      </c>
      <c r="D396" s="230"/>
      <c r="F396" s="166"/>
      <c r="H396" s="227"/>
      <c r="I396" s="228"/>
      <c r="J396" s="227"/>
      <c r="K396" s="227"/>
    </row>
    <row r="397" spans="1:11" ht="14.5" x14ac:dyDescent="0.35">
      <c r="A397">
        <v>1.2074815868367299</v>
      </c>
      <c r="B397" s="166">
        <v>8.2351642189873397E-6</v>
      </c>
      <c r="C397">
        <v>1.46478944764171</v>
      </c>
      <c r="D397" s="230"/>
      <c r="F397" s="166"/>
      <c r="H397" s="227"/>
      <c r="I397" s="228"/>
      <c r="J397" s="227"/>
      <c r="K397" s="227"/>
    </row>
    <row r="398" spans="1:11" ht="14.5" x14ac:dyDescent="0.35">
      <c r="A398">
        <v>1.08235432423143</v>
      </c>
      <c r="B398" s="166">
        <v>7.0071804735416803E-6</v>
      </c>
      <c r="C398">
        <v>1.26877096448336</v>
      </c>
      <c r="D398" s="230"/>
      <c r="F398" s="166"/>
      <c r="H398" s="227"/>
      <c r="I398" s="228"/>
      <c r="J398" s="227"/>
      <c r="K398" s="227"/>
    </row>
    <row r="399" spans="1:11" ht="14.5" x14ac:dyDescent="0.35">
      <c r="A399">
        <v>0.76119329896552701</v>
      </c>
      <c r="B399" s="166">
        <v>2.3458718525266599E-6</v>
      </c>
      <c r="C399">
        <v>0.97125638838515904</v>
      </c>
      <c r="D399" s="230"/>
      <c r="F399" s="166"/>
      <c r="H399" s="227"/>
      <c r="I399" s="228"/>
      <c r="J399" s="227"/>
      <c r="K399" s="227"/>
    </row>
    <row r="400" spans="1:11" ht="14.5" x14ac:dyDescent="0.35">
      <c r="A400">
        <v>0.98172272201726796</v>
      </c>
      <c r="B400" s="166">
        <v>6.63332820290486E-6</v>
      </c>
      <c r="C400">
        <v>1.14228222547083</v>
      </c>
      <c r="D400" s="230"/>
      <c r="F400" s="166"/>
      <c r="H400" s="227"/>
      <c r="I400" s="228"/>
      <c r="J400" s="227"/>
      <c r="K400" s="227"/>
    </row>
    <row r="401" spans="1:11" ht="14.5" x14ac:dyDescent="0.35">
      <c r="A401">
        <v>0.69482517095946905</v>
      </c>
      <c r="B401" s="166">
        <v>2.9979477929435399E-6</v>
      </c>
      <c r="C401">
        <v>0.88749543173275403</v>
      </c>
      <c r="D401" s="230"/>
      <c r="F401" s="166"/>
      <c r="H401" s="227"/>
      <c r="I401" s="228"/>
      <c r="J401" s="227"/>
      <c r="K401" s="227"/>
    </row>
    <row r="402" spans="1:11" ht="14.5" x14ac:dyDescent="0.35">
      <c r="A402">
        <v>0.92928347904095299</v>
      </c>
      <c r="B402" s="166">
        <v>5.2657904458851804E-6</v>
      </c>
      <c r="C402">
        <v>1.19667339414145</v>
      </c>
      <c r="D402" s="230"/>
      <c r="F402" s="166"/>
      <c r="H402" s="227"/>
      <c r="I402" s="228"/>
      <c r="J402" s="227"/>
      <c r="K402" s="227"/>
    </row>
    <row r="403" spans="1:11" ht="14.5" x14ac:dyDescent="0.35">
      <c r="A403">
        <v>0.91653354803857801</v>
      </c>
      <c r="B403" s="166">
        <v>4.8888712043356301E-6</v>
      </c>
      <c r="C403">
        <v>1.08815076426684</v>
      </c>
      <c r="D403" s="230"/>
      <c r="F403" s="166"/>
      <c r="H403" s="227"/>
      <c r="I403" s="228"/>
      <c r="J403" s="227"/>
      <c r="K403" s="227"/>
    </row>
    <row r="404" spans="1:11" ht="14.5" x14ac:dyDescent="0.35">
      <c r="A404">
        <v>0.81887588959770596</v>
      </c>
      <c r="B404" s="166">
        <v>2.09645637486774E-6</v>
      </c>
      <c r="C404">
        <v>1.1949404838548801</v>
      </c>
      <c r="D404" s="230"/>
      <c r="F404" s="166"/>
      <c r="H404" s="227"/>
      <c r="I404" s="228"/>
      <c r="J404" s="227"/>
      <c r="K404" s="227"/>
    </row>
    <row r="405" spans="1:11" ht="14.5" x14ac:dyDescent="0.35">
      <c r="A405">
        <v>1.2400757483685301</v>
      </c>
      <c r="B405" s="166">
        <v>5.8269905085357002E-6</v>
      </c>
      <c r="C405">
        <v>1.4296965123994401</v>
      </c>
      <c r="D405" s="230"/>
      <c r="F405" s="166"/>
      <c r="H405" s="227"/>
      <c r="I405" s="228"/>
      <c r="J405" s="227"/>
      <c r="K405" s="227"/>
    </row>
    <row r="406" spans="1:11" ht="14.5" x14ac:dyDescent="0.35">
      <c r="A406">
        <v>0.81110095864965404</v>
      </c>
      <c r="B406" s="166">
        <v>3.0557898083697599E-6</v>
      </c>
      <c r="C406">
        <v>0.94062023947472695</v>
      </c>
      <c r="D406" s="230"/>
      <c r="F406" s="166"/>
      <c r="H406" s="227"/>
      <c r="I406" s="228"/>
      <c r="J406" s="227"/>
      <c r="K406" s="227"/>
    </row>
    <row r="407" spans="1:11" ht="14.5" x14ac:dyDescent="0.35">
      <c r="A407">
        <v>0.69632542449641299</v>
      </c>
      <c r="B407" s="166">
        <v>4.2270353729767496E-6</v>
      </c>
      <c r="C407">
        <v>0.855201412371978</v>
      </c>
      <c r="D407" s="230"/>
      <c r="F407" s="166"/>
      <c r="H407" s="227"/>
      <c r="I407" s="228"/>
      <c r="J407" s="227"/>
      <c r="K407" s="227"/>
    </row>
    <row r="408" spans="1:11" ht="14.5" x14ac:dyDescent="0.35">
      <c r="A408">
        <v>0.829195263266713</v>
      </c>
      <c r="B408" s="166">
        <v>3.0827944738257802E-6</v>
      </c>
      <c r="C408">
        <v>1.0581538704419</v>
      </c>
      <c r="D408" s="230"/>
      <c r="F408" s="166"/>
      <c r="H408" s="227"/>
      <c r="I408" s="228"/>
      <c r="J408" s="227"/>
      <c r="K408" s="227"/>
    </row>
    <row r="409" spans="1:11" ht="14.5" x14ac:dyDescent="0.35">
      <c r="A409">
        <v>0.792233031685464</v>
      </c>
      <c r="B409" s="166">
        <v>3.2747760021695599E-6</v>
      </c>
      <c r="C409">
        <v>1.00156748756201</v>
      </c>
      <c r="D409" s="230"/>
      <c r="F409" s="166"/>
      <c r="H409" s="227"/>
      <c r="I409" s="228"/>
      <c r="J409" s="227"/>
      <c r="K409" s="227"/>
    </row>
    <row r="410" spans="1:11" ht="14.5" x14ac:dyDescent="0.35">
      <c r="A410">
        <v>1.11532047817095</v>
      </c>
      <c r="B410" s="166">
        <v>4.0114285830324001E-6</v>
      </c>
      <c r="C410">
        <v>1.36050176900395</v>
      </c>
      <c r="D410" s="230"/>
      <c r="F410" s="166"/>
      <c r="H410" s="227"/>
      <c r="I410" s="228"/>
      <c r="J410" s="227"/>
      <c r="K410" s="227"/>
    </row>
    <row r="411" spans="1:11" ht="14.5" x14ac:dyDescent="0.35">
      <c r="A411">
        <v>0.70770603078193095</v>
      </c>
      <c r="B411" s="166">
        <v>5.3873233656153796E-6</v>
      </c>
      <c r="C411">
        <v>1.0114698172624099</v>
      </c>
      <c r="D411" s="230"/>
      <c r="F411" s="166"/>
      <c r="H411" s="227"/>
      <c r="I411" s="228"/>
      <c r="J411" s="227"/>
      <c r="K411" s="227"/>
    </row>
    <row r="412" spans="1:11" ht="14.5" x14ac:dyDescent="0.35">
      <c r="A412">
        <v>0.90147086615523397</v>
      </c>
      <c r="B412" s="166">
        <v>3.8711831003205998E-6</v>
      </c>
      <c r="C412">
        <v>1.07276657185407</v>
      </c>
      <c r="D412" s="230"/>
      <c r="F412" s="166"/>
      <c r="H412" s="227"/>
      <c r="I412" s="228"/>
      <c r="J412" s="227"/>
      <c r="K412" s="227"/>
    </row>
    <row r="413" spans="1:11" ht="14.5" x14ac:dyDescent="0.35">
      <c r="A413">
        <v>1.34229118755794</v>
      </c>
      <c r="B413" s="166">
        <v>5.49730092518844E-6</v>
      </c>
      <c r="C413">
        <v>1.53149286027216</v>
      </c>
      <c r="D413" s="230"/>
      <c r="F413" s="166"/>
      <c r="H413" s="227"/>
      <c r="I413" s="228"/>
      <c r="J413" s="227"/>
      <c r="K413" s="227"/>
    </row>
    <row r="414" spans="1:11" ht="14.5" x14ac:dyDescent="0.35">
      <c r="A414">
        <v>0.86198460597186</v>
      </c>
      <c r="B414" s="166">
        <v>3.7772308823461201E-6</v>
      </c>
      <c r="C414">
        <v>1.0678085033887299</v>
      </c>
      <c r="D414" s="230"/>
      <c r="F414" s="166"/>
      <c r="H414" s="227"/>
      <c r="I414" s="228"/>
      <c r="J414" s="227"/>
      <c r="K414" s="227"/>
    </row>
    <row r="415" spans="1:11" ht="14.5" x14ac:dyDescent="0.35">
      <c r="A415">
        <v>1.32084913307061</v>
      </c>
      <c r="B415" s="166">
        <v>9.8689475003801192E-6</v>
      </c>
      <c r="C415">
        <v>1.62501285678083</v>
      </c>
      <c r="D415" s="230"/>
      <c r="F415" s="166"/>
      <c r="H415" s="227"/>
      <c r="I415" s="228"/>
      <c r="J415" s="227"/>
      <c r="K415" s="227"/>
    </row>
    <row r="416" spans="1:11" ht="14.5" x14ac:dyDescent="0.35">
      <c r="A416">
        <v>0.50269930444098998</v>
      </c>
      <c r="B416" s="166">
        <v>1.2146920312151201E-6</v>
      </c>
      <c r="C416">
        <v>0.79473133094108905</v>
      </c>
      <c r="D416" s="230"/>
      <c r="F416" s="166"/>
      <c r="H416" s="227"/>
      <c r="I416" s="228"/>
      <c r="J416" s="227"/>
      <c r="K416" s="227"/>
    </row>
    <row r="417" spans="1:11" ht="14.5" x14ac:dyDescent="0.35">
      <c r="A417">
        <v>1.2874746374698001</v>
      </c>
      <c r="B417" s="166">
        <v>8.3870737322897095E-6</v>
      </c>
      <c r="C417">
        <v>1.4899577254318599</v>
      </c>
      <c r="D417" s="230"/>
      <c r="F417" s="166"/>
      <c r="H417" s="227"/>
      <c r="I417" s="228"/>
      <c r="J417" s="227"/>
      <c r="K417" s="227"/>
    </row>
    <row r="418" spans="1:11" ht="14.5" x14ac:dyDescent="0.35">
      <c r="A418">
        <v>1.15932311694806</v>
      </c>
      <c r="B418" s="166">
        <v>6.9198840707039297E-6</v>
      </c>
      <c r="C418">
        <v>1.3470472624793</v>
      </c>
      <c r="D418" s="230"/>
      <c r="F418" s="166"/>
      <c r="H418" s="227"/>
      <c r="I418" s="228"/>
      <c r="J418" s="227"/>
      <c r="K418" s="227"/>
    </row>
    <row r="419" spans="1:11" ht="14.5" x14ac:dyDescent="0.35">
      <c r="A419">
        <v>1.2381860614837099</v>
      </c>
      <c r="B419" s="166">
        <v>5.1620415626556099E-6</v>
      </c>
      <c r="C419">
        <v>1.3949389869744699</v>
      </c>
      <c r="D419" s="230"/>
      <c r="F419" s="166"/>
      <c r="H419" s="227"/>
      <c r="I419" s="228"/>
      <c r="J419" s="227"/>
      <c r="K419" s="227"/>
    </row>
    <row r="420" spans="1:11" ht="14.5" x14ac:dyDescent="0.35">
      <c r="A420">
        <v>1.1776687124222101</v>
      </c>
      <c r="B420" s="166">
        <v>6.2671264616337999E-6</v>
      </c>
      <c r="C420">
        <v>1.3988696286156499</v>
      </c>
      <c r="D420" s="230"/>
      <c r="F420" s="166"/>
      <c r="H420" s="227"/>
      <c r="I420" s="228"/>
      <c r="J420" s="227"/>
      <c r="K420" s="227"/>
    </row>
    <row r="421" spans="1:11" ht="14.5" x14ac:dyDescent="0.35">
      <c r="A421">
        <v>1.04139219772719</v>
      </c>
      <c r="B421" s="166">
        <v>5.5150792636941501E-6</v>
      </c>
      <c r="C421">
        <v>1.20613172763258</v>
      </c>
      <c r="D421" s="230"/>
      <c r="F421" s="166"/>
      <c r="H421" s="227"/>
      <c r="I421" s="228"/>
      <c r="J421" s="227"/>
      <c r="K421" s="227"/>
    </row>
    <row r="422" spans="1:11" ht="14.5" x14ac:dyDescent="0.35">
      <c r="A422">
        <v>0.96459425740316496</v>
      </c>
      <c r="B422" s="166">
        <v>4.9345829283702703E-6</v>
      </c>
      <c r="C422">
        <v>1.10943297387358</v>
      </c>
      <c r="D422" s="230"/>
      <c r="F422" s="166"/>
      <c r="H422" s="227"/>
      <c r="I422" s="228"/>
      <c r="J422" s="227"/>
      <c r="K422" s="227"/>
    </row>
    <row r="423" spans="1:11" ht="14.5" x14ac:dyDescent="0.35">
      <c r="A423">
        <v>1.08070275376165</v>
      </c>
      <c r="B423" s="166">
        <v>5.25592286114995E-6</v>
      </c>
      <c r="C423">
        <v>1.27814165113512</v>
      </c>
      <c r="D423" s="230"/>
      <c r="F423" s="166"/>
      <c r="H423" s="227"/>
      <c r="I423" s="228"/>
      <c r="J423" s="227"/>
      <c r="K423" s="227"/>
    </row>
    <row r="424" spans="1:11" ht="14.5" x14ac:dyDescent="0.35">
      <c r="A424">
        <v>1.0500043365474501</v>
      </c>
      <c r="B424" s="166">
        <v>6.2767299619049998E-6</v>
      </c>
      <c r="C424">
        <v>1.43406749733285</v>
      </c>
      <c r="D424" s="230"/>
      <c r="F424" s="166"/>
      <c r="H424" s="227"/>
      <c r="I424" s="228"/>
      <c r="J424" s="227"/>
      <c r="K424" s="227"/>
    </row>
    <row r="425" spans="1:11" ht="14.5" x14ac:dyDescent="0.35">
      <c r="A425">
        <v>0.72466015754528301</v>
      </c>
      <c r="B425" s="166">
        <v>3.3326665918545998E-6</v>
      </c>
      <c r="C425">
        <v>0.90743612164866105</v>
      </c>
      <c r="D425" s="230"/>
      <c r="F425" s="166"/>
      <c r="H425" s="227"/>
      <c r="I425" s="228"/>
      <c r="J425" s="227"/>
      <c r="K425" s="227"/>
    </row>
    <row r="426" spans="1:11" ht="14.5" x14ac:dyDescent="0.35">
      <c r="A426">
        <v>0.86820503666779403</v>
      </c>
      <c r="B426" s="166">
        <v>6.8852533565740103E-6</v>
      </c>
      <c r="C426">
        <v>1.14238241714174</v>
      </c>
      <c r="D426" s="230"/>
      <c r="F426" s="166"/>
      <c r="H426" s="227"/>
      <c r="I426" s="228"/>
      <c r="J426" s="227"/>
      <c r="K426" s="227"/>
    </row>
    <row r="427" spans="1:11" ht="14.5" x14ac:dyDescent="0.35">
      <c r="A427">
        <v>1.3749542927069101</v>
      </c>
      <c r="B427" s="166">
        <v>7.0070184808954698E-6</v>
      </c>
      <c r="C427">
        <v>1.5618877512318401</v>
      </c>
      <c r="D427" s="230"/>
      <c r="F427" s="166"/>
      <c r="H427" s="227"/>
      <c r="I427" s="228"/>
      <c r="J427" s="227"/>
      <c r="K427" s="227"/>
    </row>
    <row r="428" spans="1:11" ht="14.5" x14ac:dyDescent="0.35">
      <c r="A428">
        <v>0.96540615525212303</v>
      </c>
      <c r="B428" s="166">
        <v>3.1453677709142998E-6</v>
      </c>
      <c r="C428">
        <v>1.2703096552731801</v>
      </c>
      <c r="D428" s="230"/>
      <c r="F428" s="166"/>
      <c r="H428" s="227"/>
      <c r="I428" s="228"/>
      <c r="J428" s="227"/>
      <c r="K428" s="227"/>
    </row>
    <row r="429" spans="1:11" ht="14.5" x14ac:dyDescent="0.35">
      <c r="A429">
        <v>1.12641859917603</v>
      </c>
      <c r="B429" s="166">
        <v>5.1108363547240901E-6</v>
      </c>
      <c r="C429">
        <v>1.38209468846143</v>
      </c>
      <c r="D429" s="230"/>
      <c r="F429" s="166"/>
      <c r="H429" s="227"/>
      <c r="I429" s="228"/>
      <c r="J429" s="227"/>
      <c r="K429" s="227"/>
    </row>
    <row r="430" spans="1:11" ht="14.5" x14ac:dyDescent="0.35">
      <c r="A430">
        <v>0.856418466631235</v>
      </c>
      <c r="B430" s="166">
        <v>6.0967255801598796E-6</v>
      </c>
      <c r="C430">
        <v>0.99847101395107896</v>
      </c>
      <c r="D430" s="230"/>
      <c r="F430" s="166"/>
      <c r="H430" s="227"/>
      <c r="I430" s="228"/>
      <c r="J430" s="227"/>
      <c r="K430" s="227"/>
    </row>
    <row r="431" spans="1:11" ht="14.5" x14ac:dyDescent="0.35">
      <c r="A431">
        <v>0.62596440486373695</v>
      </c>
      <c r="B431" s="166">
        <v>3.4107525084994201E-6</v>
      </c>
      <c r="C431">
        <v>0.81469951204150903</v>
      </c>
      <c r="D431" s="230"/>
      <c r="F431" s="166"/>
      <c r="H431" s="227"/>
      <c r="I431" s="228"/>
      <c r="J431" s="227"/>
      <c r="K431" s="227"/>
    </row>
    <row r="432" spans="1:11" ht="14.5" x14ac:dyDescent="0.35">
      <c r="A432">
        <v>1.0385565971467201</v>
      </c>
      <c r="B432" s="166">
        <v>4.7497070642356503E-6</v>
      </c>
      <c r="C432">
        <v>1.3757754276791401</v>
      </c>
      <c r="D432" s="230"/>
      <c r="F432" s="166"/>
      <c r="H432" s="227"/>
      <c r="I432" s="228"/>
      <c r="J432" s="227"/>
      <c r="K432" s="227"/>
    </row>
    <row r="433" spans="1:11" ht="14.5" x14ac:dyDescent="0.35">
      <c r="A433">
        <v>1.2675921453617101</v>
      </c>
      <c r="B433" s="166">
        <v>7.26839137100408E-6</v>
      </c>
      <c r="C433">
        <v>1.41852139265197</v>
      </c>
      <c r="D433" s="230"/>
      <c r="F433" s="166"/>
      <c r="H433" s="227"/>
      <c r="I433" s="228"/>
      <c r="J433" s="227"/>
      <c r="K433" s="227"/>
    </row>
    <row r="434" spans="1:11" ht="14.5" x14ac:dyDescent="0.35">
      <c r="A434">
        <v>1.15732035436938</v>
      </c>
      <c r="B434" s="166">
        <v>7.0400306399454897E-6</v>
      </c>
      <c r="C434">
        <v>1.3286799375841101</v>
      </c>
      <c r="D434" s="230"/>
      <c r="F434" s="166"/>
      <c r="H434" s="227"/>
      <c r="I434" s="228"/>
      <c r="J434" s="227"/>
      <c r="K434" s="227"/>
    </row>
    <row r="435" spans="1:11" ht="14.5" x14ac:dyDescent="0.35">
      <c r="A435">
        <v>0.56471656325060204</v>
      </c>
      <c r="B435" s="166">
        <v>5.3492249453276702E-7</v>
      </c>
      <c r="C435">
        <v>0.74343835300201999</v>
      </c>
      <c r="D435" s="230"/>
      <c r="F435" s="166"/>
      <c r="H435" s="227"/>
      <c r="I435" s="228"/>
      <c r="J435" s="227"/>
      <c r="K435" s="227"/>
    </row>
    <row r="436" spans="1:11" ht="14.5" x14ac:dyDescent="0.35">
      <c r="A436">
        <v>0.821227240619259</v>
      </c>
      <c r="B436" s="166">
        <v>4.7553481088399802E-6</v>
      </c>
      <c r="C436">
        <v>1.03013598470972</v>
      </c>
      <c r="D436" s="230"/>
      <c r="F436" s="166"/>
      <c r="H436" s="227"/>
      <c r="I436" s="228"/>
      <c r="J436" s="227"/>
      <c r="K436" s="227"/>
    </row>
    <row r="437" spans="1:11" ht="14.5" x14ac:dyDescent="0.35">
      <c r="A437">
        <v>0.89569564914084299</v>
      </c>
      <c r="B437" s="166">
        <v>5.6813093636673302E-6</v>
      </c>
      <c r="C437">
        <v>1.0530597969597699</v>
      </c>
      <c r="D437" s="230"/>
      <c r="F437" s="166"/>
      <c r="H437" s="227"/>
      <c r="I437" s="228"/>
      <c r="J437" s="227"/>
      <c r="K437" s="227"/>
    </row>
    <row r="438" spans="1:11" ht="14.5" x14ac:dyDescent="0.35">
      <c r="A438">
        <v>1.0032764313353999</v>
      </c>
      <c r="B438" s="166">
        <v>4.9214032010043801E-6</v>
      </c>
      <c r="C438">
        <v>1.2611421444820301</v>
      </c>
      <c r="D438" s="230"/>
      <c r="F438" s="166"/>
      <c r="H438" s="227"/>
      <c r="I438" s="228"/>
      <c r="J438" s="227"/>
      <c r="K438" s="227"/>
    </row>
    <row r="439" spans="1:11" ht="14.5" x14ac:dyDescent="0.35">
      <c r="A439">
        <v>1.0663453620186401</v>
      </c>
      <c r="B439" s="166">
        <v>4.9217019906781799E-6</v>
      </c>
      <c r="C439">
        <v>1.22469745617134</v>
      </c>
      <c r="D439" s="230"/>
      <c r="F439" s="166"/>
      <c r="H439" s="227"/>
      <c r="I439" s="228"/>
      <c r="J439" s="227"/>
      <c r="K439" s="227"/>
    </row>
    <row r="440" spans="1:11" ht="14.5" x14ac:dyDescent="0.35">
      <c r="A440">
        <v>1.78870287135248</v>
      </c>
      <c r="B440" s="166">
        <v>8.2279899123972107E-6</v>
      </c>
      <c r="C440">
        <v>2.2543660081200101</v>
      </c>
      <c r="D440" s="230"/>
      <c r="F440" s="166"/>
      <c r="H440" s="227"/>
      <c r="I440" s="228"/>
      <c r="J440" s="227"/>
      <c r="K440" s="227"/>
    </row>
    <row r="441" spans="1:11" ht="14.5" x14ac:dyDescent="0.35">
      <c r="A441">
        <v>0.71650597274206695</v>
      </c>
      <c r="B441" s="166">
        <v>3.1334024431454E-6</v>
      </c>
      <c r="C441">
        <v>0.93757119763289498</v>
      </c>
      <c r="D441" s="230"/>
      <c r="F441" s="166"/>
      <c r="H441" s="227"/>
      <c r="I441" s="228"/>
      <c r="J441" s="227"/>
      <c r="K441" s="227"/>
    </row>
    <row r="442" spans="1:11" ht="14.5" x14ac:dyDescent="0.35">
      <c r="A442">
        <v>0.80725887036197197</v>
      </c>
      <c r="B442" s="166">
        <v>5.3482078794380001E-6</v>
      </c>
      <c r="C442">
        <v>1.00553868193592</v>
      </c>
      <c r="D442" s="230"/>
      <c r="F442" s="166"/>
      <c r="H442" s="227"/>
      <c r="I442" s="228"/>
      <c r="J442" s="227"/>
      <c r="K442" s="227"/>
    </row>
    <row r="443" spans="1:11" ht="14.5" x14ac:dyDescent="0.35">
      <c r="A443">
        <v>1.6561407606754699</v>
      </c>
      <c r="B443" s="166">
        <v>7.7678821120159802E-6</v>
      </c>
      <c r="C443">
        <v>1.9062120909521001</v>
      </c>
      <c r="D443" s="230"/>
      <c r="F443" s="166"/>
      <c r="H443" s="227"/>
      <c r="I443" s="228"/>
      <c r="J443" s="227"/>
      <c r="K443" s="227"/>
    </row>
    <row r="444" spans="1:11" ht="14.5" x14ac:dyDescent="0.35">
      <c r="A444">
        <v>0.80928828822249999</v>
      </c>
      <c r="B444" s="166">
        <v>3.1394652619873201E-6</v>
      </c>
      <c r="C444">
        <v>1.0563310892308</v>
      </c>
      <c r="D444" s="230"/>
      <c r="F444" s="166"/>
      <c r="H444" s="227"/>
      <c r="I444" s="228"/>
      <c r="J444" s="227"/>
      <c r="K444" s="227"/>
    </row>
    <row r="445" spans="1:11" ht="14.5" x14ac:dyDescent="0.35">
      <c r="A445">
        <v>1.26363826356319</v>
      </c>
      <c r="B445" s="166">
        <v>6.8720656168681897E-6</v>
      </c>
      <c r="C445">
        <v>1.4496284131922099</v>
      </c>
      <c r="D445" s="230"/>
      <c r="F445" s="166"/>
      <c r="H445" s="227"/>
      <c r="I445" s="228"/>
      <c r="J445" s="227"/>
      <c r="K445" s="227"/>
    </row>
    <row r="446" spans="1:11" ht="14.5" x14ac:dyDescent="0.35">
      <c r="A446">
        <v>0.94778824035567</v>
      </c>
      <c r="B446" s="166">
        <v>2.94284155834551E-6</v>
      </c>
      <c r="C446">
        <v>1.0965990039542299</v>
      </c>
      <c r="D446" s="230"/>
      <c r="F446" s="166"/>
      <c r="H446" s="227"/>
      <c r="I446" s="228"/>
      <c r="J446" s="227"/>
      <c r="K446" s="227"/>
    </row>
    <row r="447" spans="1:11" ht="14.5" x14ac:dyDescent="0.35">
      <c r="A447">
        <v>1.0342278397128</v>
      </c>
      <c r="B447" s="166">
        <v>5.5443411704381901E-6</v>
      </c>
      <c r="C447">
        <v>1.19280029837349</v>
      </c>
      <c r="D447" s="230"/>
      <c r="F447" s="166"/>
      <c r="H447" s="227"/>
      <c r="I447" s="228"/>
      <c r="J447" s="227"/>
      <c r="K447" s="227"/>
    </row>
    <row r="448" spans="1:11" ht="14.5" x14ac:dyDescent="0.35">
      <c r="A448">
        <v>0.61680745884467902</v>
      </c>
      <c r="B448" s="166">
        <v>4.9853588018074296E-6</v>
      </c>
      <c r="C448">
        <v>0.84589632485085497</v>
      </c>
      <c r="D448" s="230"/>
      <c r="F448" s="166"/>
      <c r="H448" s="227"/>
      <c r="I448" s="228"/>
      <c r="J448" s="227"/>
      <c r="K448" s="227"/>
    </row>
    <row r="449" spans="1:11" ht="14.5" x14ac:dyDescent="0.35">
      <c r="A449">
        <v>1.18479108334745</v>
      </c>
      <c r="B449" s="166">
        <v>5.9233501785289503E-6</v>
      </c>
      <c r="C449">
        <v>1.3723719731516699</v>
      </c>
      <c r="D449" s="230"/>
      <c r="F449" s="166"/>
      <c r="H449" s="227"/>
      <c r="I449" s="228"/>
      <c r="J449" s="227"/>
      <c r="K449" s="227"/>
    </row>
    <row r="450" spans="1:11" ht="14.5" x14ac:dyDescent="0.35">
      <c r="A450">
        <v>0.97546626587797902</v>
      </c>
      <c r="B450" s="166">
        <v>3.05368650025088E-6</v>
      </c>
      <c r="C450">
        <v>1.2231149456088499</v>
      </c>
      <c r="D450" s="230"/>
      <c r="F450" s="166"/>
      <c r="H450" s="227"/>
      <c r="I450" s="228"/>
      <c r="J450" s="227"/>
      <c r="K450" s="227"/>
    </row>
    <row r="451" spans="1:11" ht="14.5" x14ac:dyDescent="0.35">
      <c r="A451">
        <v>0.981866559269575</v>
      </c>
      <c r="B451" s="166">
        <v>5.7813629747258598E-6</v>
      </c>
      <c r="C451">
        <v>1.1905497475486</v>
      </c>
      <c r="D451" s="230"/>
      <c r="F451" s="166"/>
      <c r="H451" s="227"/>
      <c r="I451" s="228"/>
      <c r="J451" s="227"/>
      <c r="K451" s="227"/>
    </row>
    <row r="452" spans="1:11" ht="14.5" x14ac:dyDescent="0.35">
      <c r="A452">
        <v>0.503687338567676</v>
      </c>
      <c r="B452" s="166">
        <v>9.1867138278758398E-7</v>
      </c>
      <c r="C452">
        <v>0.65722939916469603</v>
      </c>
      <c r="D452" s="230"/>
      <c r="F452" s="166"/>
      <c r="H452" s="227"/>
      <c r="I452" s="228"/>
      <c r="J452" s="227"/>
      <c r="K452" s="227"/>
    </row>
    <row r="453" spans="1:11" ht="14.5" x14ac:dyDescent="0.35">
      <c r="A453">
        <v>1.1966503040132199</v>
      </c>
      <c r="B453" s="166">
        <v>5.5537968877671301E-6</v>
      </c>
      <c r="C453">
        <v>1.3868106501968001</v>
      </c>
      <c r="D453" s="230"/>
      <c r="F453" s="166"/>
      <c r="H453" s="227"/>
      <c r="I453" s="228"/>
      <c r="J453" s="227"/>
      <c r="K453" s="227"/>
    </row>
    <row r="454" spans="1:11" ht="14.5" x14ac:dyDescent="0.35">
      <c r="A454">
        <v>1.42882100403479</v>
      </c>
      <c r="B454" s="166">
        <v>7.3778978996340002E-6</v>
      </c>
      <c r="C454">
        <v>1.6043285106042899</v>
      </c>
      <c r="D454" s="230"/>
      <c r="F454" s="166"/>
      <c r="H454" s="227"/>
      <c r="I454" s="228"/>
      <c r="J454" s="227"/>
      <c r="K454" s="227"/>
    </row>
    <row r="455" spans="1:11" ht="14.5" x14ac:dyDescent="0.35">
      <c r="A455">
        <v>0.73438095264415004</v>
      </c>
      <c r="B455" s="166">
        <v>3.4231646389770601E-6</v>
      </c>
      <c r="C455">
        <v>1.0018273045706101</v>
      </c>
      <c r="D455" s="230"/>
      <c r="F455" s="166"/>
      <c r="H455" s="227"/>
      <c r="I455" s="228"/>
      <c r="J455" s="227"/>
      <c r="K455" s="227"/>
    </row>
    <row r="456" spans="1:11" ht="14.5" x14ac:dyDescent="0.35">
      <c r="A456">
        <v>1.3425954029759399</v>
      </c>
      <c r="B456" s="166">
        <v>8.6158382439821505E-6</v>
      </c>
      <c r="C456">
        <v>1.51129726282263</v>
      </c>
      <c r="D456" s="230"/>
      <c r="F456" s="166"/>
      <c r="H456" s="227"/>
      <c r="I456" s="228"/>
      <c r="J456" s="227"/>
      <c r="K456" s="227"/>
    </row>
    <row r="457" spans="1:11" ht="14.5" x14ac:dyDescent="0.35">
      <c r="A457">
        <v>0.96990512904235904</v>
      </c>
      <c r="B457" s="166">
        <v>5.3117496726208397E-6</v>
      </c>
      <c r="C457">
        <v>1.13475911419632</v>
      </c>
      <c r="D457" s="230"/>
      <c r="F457" s="166"/>
      <c r="H457" s="227"/>
      <c r="I457" s="228"/>
      <c r="J457" s="227"/>
      <c r="K457" s="227"/>
    </row>
    <row r="458" spans="1:11" ht="14.5" x14ac:dyDescent="0.35">
      <c r="A458">
        <v>1.1050915505557499</v>
      </c>
      <c r="B458" s="166">
        <v>3.60354496579057E-6</v>
      </c>
      <c r="C458">
        <v>1.26946085657068</v>
      </c>
      <c r="D458" s="230"/>
      <c r="F458" s="166"/>
      <c r="H458" s="227"/>
      <c r="I458" s="228"/>
      <c r="J458" s="227"/>
      <c r="K458" s="227"/>
    </row>
    <row r="459" spans="1:11" ht="14.5" x14ac:dyDescent="0.35">
      <c r="A459">
        <v>0.77683763868023703</v>
      </c>
      <c r="B459" s="166">
        <v>3.39038845389886E-6</v>
      </c>
      <c r="C459">
        <v>0.95222088601010602</v>
      </c>
      <c r="D459" s="230"/>
      <c r="F459" s="166"/>
      <c r="H459" s="227"/>
      <c r="I459" s="228"/>
      <c r="J459" s="227"/>
      <c r="K459" s="227"/>
    </row>
    <row r="460" spans="1:11" ht="14.5" x14ac:dyDescent="0.35">
      <c r="A460">
        <v>0.79724938403337897</v>
      </c>
      <c r="B460" s="166">
        <v>5.1989241953668602E-6</v>
      </c>
      <c r="C460">
        <v>0.94341201037350597</v>
      </c>
      <c r="D460" s="230"/>
      <c r="F460" s="166"/>
      <c r="H460" s="227"/>
      <c r="I460" s="228"/>
      <c r="J460" s="227"/>
      <c r="K460" s="227"/>
    </row>
    <row r="461" spans="1:11" ht="14.5" x14ac:dyDescent="0.35">
      <c r="A461">
        <v>0.91449896978903999</v>
      </c>
      <c r="B461" s="166">
        <v>3.5029749034292198E-6</v>
      </c>
      <c r="C461">
        <v>1.0871834299687899</v>
      </c>
      <c r="D461" s="230"/>
      <c r="F461" s="166"/>
      <c r="H461" s="227"/>
      <c r="I461" s="228"/>
      <c r="J461" s="227"/>
      <c r="K461" s="227"/>
    </row>
    <row r="462" spans="1:11" ht="14.5" x14ac:dyDescent="0.35">
      <c r="A462">
        <v>1.23835176366176</v>
      </c>
      <c r="B462" s="166">
        <v>7.3339597599832297E-6</v>
      </c>
      <c r="C462">
        <v>1.40962335509599</v>
      </c>
      <c r="D462" s="230"/>
      <c r="F462" s="166"/>
      <c r="H462" s="227"/>
      <c r="I462" s="228"/>
      <c r="J462" s="227"/>
      <c r="K462" s="227"/>
    </row>
    <row r="463" spans="1:11" ht="14.5" x14ac:dyDescent="0.35">
      <c r="A463">
        <v>1.50584180649425</v>
      </c>
      <c r="B463" s="166">
        <v>9.2795366053860297E-6</v>
      </c>
      <c r="C463">
        <v>1.67847695382134</v>
      </c>
      <c r="D463" s="230"/>
      <c r="F463" s="166"/>
      <c r="H463" s="227"/>
      <c r="I463" s="228"/>
      <c r="J463" s="227"/>
      <c r="K463" s="227"/>
    </row>
    <row r="464" spans="1:11" ht="14.5" x14ac:dyDescent="0.35">
      <c r="A464">
        <v>1.4133968871095499</v>
      </c>
      <c r="B464" s="166">
        <v>7.5455574997013004E-6</v>
      </c>
      <c r="C464">
        <v>1.58742926901915</v>
      </c>
      <c r="D464" s="230"/>
      <c r="F464" s="166"/>
      <c r="H464" s="227"/>
      <c r="I464" s="228"/>
      <c r="J464" s="227"/>
      <c r="K464" s="227"/>
    </row>
    <row r="465" spans="1:11" ht="14.5" x14ac:dyDescent="0.35">
      <c r="A465">
        <v>0.97581435888836598</v>
      </c>
      <c r="B465" s="166">
        <v>7.2933756566391204E-6</v>
      </c>
      <c r="C465">
        <v>1.2288391668690199</v>
      </c>
      <c r="D465" s="230"/>
      <c r="F465" s="166"/>
      <c r="H465" s="227"/>
      <c r="I465" s="228"/>
      <c r="J465" s="227"/>
      <c r="K465" s="227"/>
    </row>
    <row r="466" spans="1:11" ht="14.5" x14ac:dyDescent="0.35">
      <c r="A466">
        <v>1.4658812838736399</v>
      </c>
      <c r="B466" s="166">
        <v>8.5516901842055806E-6</v>
      </c>
      <c r="C466">
        <v>1.6469552366595801</v>
      </c>
      <c r="D466" s="230"/>
      <c r="F466" s="166"/>
      <c r="H466" s="227"/>
      <c r="I466" s="228"/>
      <c r="J466" s="227"/>
      <c r="K466" s="227"/>
    </row>
    <row r="467" spans="1:11" ht="14.5" x14ac:dyDescent="0.35">
      <c r="A467">
        <v>1.2227263391149401</v>
      </c>
      <c r="B467" s="166">
        <v>6.7379140870642401E-6</v>
      </c>
      <c r="C467">
        <v>1.4770858539043601</v>
      </c>
      <c r="D467" s="230"/>
      <c r="F467" s="166"/>
      <c r="H467" s="227"/>
      <c r="I467" s="228"/>
      <c r="J467" s="227"/>
      <c r="K467" s="227"/>
    </row>
    <row r="468" spans="1:11" ht="14.5" x14ac:dyDescent="0.35">
      <c r="A468">
        <v>0.92455544315633098</v>
      </c>
      <c r="B468" s="166">
        <v>3.6672696716352199E-6</v>
      </c>
      <c r="C468">
        <v>1.13319543842837</v>
      </c>
      <c r="D468" s="230"/>
      <c r="F468" s="166"/>
      <c r="H468" s="227"/>
      <c r="I468" s="228"/>
      <c r="J468" s="227"/>
      <c r="K468" s="227"/>
    </row>
    <row r="469" spans="1:11" ht="14.5" x14ac:dyDescent="0.35">
      <c r="A469">
        <v>1.0656350008667199</v>
      </c>
      <c r="B469" s="166">
        <v>4.8344571098115696E-6</v>
      </c>
      <c r="C469">
        <v>1.24728530658532</v>
      </c>
      <c r="D469" s="230"/>
      <c r="F469" s="166"/>
      <c r="H469" s="227"/>
      <c r="I469" s="228"/>
      <c r="J469" s="227"/>
      <c r="K469" s="227"/>
    </row>
    <row r="470" spans="1:11" ht="14.5" x14ac:dyDescent="0.35">
      <c r="A470">
        <v>0.61355481518064503</v>
      </c>
      <c r="B470" s="166">
        <v>2.89037207424608E-6</v>
      </c>
      <c r="C470">
        <v>0.804470930547458</v>
      </c>
      <c r="D470" s="230"/>
      <c r="F470" s="166"/>
      <c r="H470" s="227"/>
      <c r="I470" s="228"/>
      <c r="J470" s="227"/>
      <c r="K470" s="227"/>
    </row>
    <row r="471" spans="1:11" ht="14.5" x14ac:dyDescent="0.35">
      <c r="A471">
        <v>1.4846511601757599</v>
      </c>
      <c r="B471" s="166">
        <v>7.7030645983947696E-6</v>
      </c>
      <c r="C471">
        <v>1.73265345576271</v>
      </c>
      <c r="D471" s="230"/>
      <c r="F471" s="166"/>
      <c r="H471" s="227"/>
      <c r="I471" s="228"/>
      <c r="J471" s="227"/>
      <c r="K471" s="227"/>
    </row>
    <row r="472" spans="1:11" ht="14.5" x14ac:dyDescent="0.35">
      <c r="A472">
        <v>0.94871596835285199</v>
      </c>
      <c r="B472" s="166">
        <v>4.8076304392903404E-6</v>
      </c>
      <c r="C472">
        <v>1.17075249380228</v>
      </c>
      <c r="D472" s="230"/>
      <c r="F472" s="166"/>
      <c r="H472" s="227"/>
      <c r="I472" s="228"/>
      <c r="J472" s="227"/>
      <c r="K472" s="227"/>
    </row>
    <row r="473" spans="1:11" ht="14.5" x14ac:dyDescent="0.35">
      <c r="A473">
        <v>1.04975967250813</v>
      </c>
      <c r="B473" s="166">
        <v>4.9932845348945296E-6</v>
      </c>
      <c r="C473">
        <v>1.1983678633024</v>
      </c>
      <c r="D473" s="230"/>
      <c r="F473" s="166"/>
      <c r="H473" s="227"/>
      <c r="I473" s="228"/>
      <c r="J473" s="227"/>
      <c r="K473" s="227"/>
    </row>
    <row r="474" spans="1:11" ht="14.5" x14ac:dyDescent="0.35">
      <c r="A474">
        <v>0.79268901612448595</v>
      </c>
      <c r="B474" s="166">
        <v>3.9859456092547604E-6</v>
      </c>
      <c r="C474">
        <v>1.06257455752258</v>
      </c>
      <c r="D474" s="230"/>
      <c r="F474" s="166"/>
      <c r="H474" s="227"/>
      <c r="I474" s="228"/>
      <c r="J474" s="227"/>
      <c r="K474" s="227"/>
    </row>
    <row r="475" spans="1:11" ht="14.5" x14ac:dyDescent="0.35">
      <c r="A475">
        <v>0.73274287161271001</v>
      </c>
      <c r="B475" s="166">
        <v>2.4492009714478598E-6</v>
      </c>
      <c r="C475">
        <v>0.951648747100865</v>
      </c>
      <c r="D475" s="230"/>
      <c r="F475" s="166"/>
      <c r="H475" s="227"/>
      <c r="I475" s="228"/>
      <c r="J475" s="227"/>
      <c r="K475" s="227"/>
    </row>
    <row r="476" spans="1:11" ht="14.5" x14ac:dyDescent="0.35">
      <c r="A476">
        <v>1.02994477341202</v>
      </c>
      <c r="B476" s="166">
        <v>7.2033553827359696E-6</v>
      </c>
      <c r="C476">
        <v>1.24505924742693</v>
      </c>
      <c r="D476" s="230"/>
      <c r="F476" s="166"/>
      <c r="H476" s="227"/>
      <c r="I476" s="228"/>
      <c r="J476" s="227"/>
      <c r="K476" s="227"/>
    </row>
    <row r="477" spans="1:11" ht="14.5" x14ac:dyDescent="0.35">
      <c r="A477">
        <v>1.0073548999764601</v>
      </c>
      <c r="B477" s="166">
        <v>5.5163730116833598E-6</v>
      </c>
      <c r="C477">
        <v>1.20910599436669</v>
      </c>
      <c r="D477" s="230"/>
      <c r="F477" s="166"/>
      <c r="H477" s="227"/>
      <c r="I477" s="228"/>
      <c r="J477" s="227"/>
      <c r="K477" s="227"/>
    </row>
    <row r="478" spans="1:11" ht="14.5" x14ac:dyDescent="0.35">
      <c r="A478">
        <v>0.77242310323922103</v>
      </c>
      <c r="B478" s="166">
        <v>3.6399186792903699E-6</v>
      </c>
      <c r="C478">
        <v>1.0036701812322399</v>
      </c>
      <c r="D478" s="230"/>
      <c r="F478" s="166"/>
      <c r="H478" s="227"/>
      <c r="I478" s="228"/>
      <c r="J478" s="227"/>
      <c r="K478" s="227"/>
    </row>
    <row r="479" spans="1:11" ht="14.5" x14ac:dyDescent="0.35">
      <c r="A479">
        <v>0.79011864556722</v>
      </c>
      <c r="B479" s="166">
        <v>2.9836085601383699E-6</v>
      </c>
      <c r="C479">
        <v>0.89470783803097098</v>
      </c>
      <c r="D479" s="230"/>
      <c r="F479" s="166"/>
      <c r="H479" s="227"/>
      <c r="I479" s="228"/>
      <c r="J479" s="227"/>
      <c r="K479" s="227"/>
    </row>
    <row r="480" spans="1:11" ht="14.5" x14ac:dyDescent="0.35">
      <c r="A480">
        <v>0.63687090780202404</v>
      </c>
      <c r="B480" s="166">
        <v>1.5905455776601299E-6</v>
      </c>
      <c r="C480">
        <v>0.93613019799016495</v>
      </c>
      <c r="D480" s="230"/>
      <c r="F480" s="166"/>
      <c r="H480" s="227"/>
      <c r="I480" s="228"/>
      <c r="J480" s="227"/>
      <c r="K480" s="227"/>
    </row>
    <row r="481" spans="1:11" ht="14.5" x14ac:dyDescent="0.35">
      <c r="A481">
        <v>1.3213311434260899</v>
      </c>
      <c r="B481" s="166">
        <v>7.3205323072030999E-6</v>
      </c>
      <c r="C481">
        <v>1.56143232315777</v>
      </c>
      <c r="D481" s="230"/>
      <c r="F481" s="166"/>
      <c r="H481" s="227"/>
      <c r="I481" s="228"/>
      <c r="J481" s="227"/>
      <c r="K481" s="227"/>
    </row>
    <row r="482" spans="1:11" ht="14.5" x14ac:dyDescent="0.35">
      <c r="A482">
        <v>1.6333497175382199</v>
      </c>
      <c r="B482" s="166">
        <v>9.5097455883316697E-6</v>
      </c>
      <c r="C482">
        <v>1.94573564229786</v>
      </c>
      <c r="D482" s="230"/>
      <c r="F482" s="166"/>
      <c r="H482" s="227"/>
      <c r="I482" s="228"/>
      <c r="J482" s="227"/>
      <c r="K482" s="227"/>
    </row>
    <row r="483" spans="1:11" ht="14.5" x14ac:dyDescent="0.35">
      <c r="A483">
        <v>1.5928330068275101</v>
      </c>
      <c r="B483" s="166">
        <v>7.68749991076212E-6</v>
      </c>
      <c r="C483">
        <v>1.85665130691625</v>
      </c>
      <c r="D483" s="230"/>
      <c r="F483" s="166"/>
      <c r="H483" s="227"/>
      <c r="I483" s="228"/>
      <c r="J483" s="227"/>
      <c r="K483" s="227"/>
    </row>
    <row r="484" spans="1:11" ht="14.5" x14ac:dyDescent="0.35">
      <c r="A484">
        <v>1.6373485877654399</v>
      </c>
      <c r="B484" s="166">
        <v>9.1858806292788995E-6</v>
      </c>
      <c r="C484">
        <v>2.0179545730597499</v>
      </c>
      <c r="D484" s="230"/>
      <c r="F484" s="166"/>
      <c r="H484" s="227"/>
      <c r="I484" s="228"/>
      <c r="J484" s="227"/>
      <c r="K484" s="227"/>
    </row>
    <row r="485" spans="1:11" ht="14.5" x14ac:dyDescent="0.35">
      <c r="A485">
        <v>0.69407487323985595</v>
      </c>
      <c r="B485" s="166">
        <v>2.9034575768576201E-6</v>
      </c>
      <c r="C485">
        <v>0.87115824308741596</v>
      </c>
      <c r="D485" s="230"/>
      <c r="F485" s="166"/>
      <c r="H485" s="227"/>
      <c r="I485" s="228"/>
      <c r="J485" s="227"/>
      <c r="K485" s="227"/>
    </row>
    <row r="486" spans="1:11" ht="14.5" x14ac:dyDescent="0.35">
      <c r="A486">
        <v>0.93478048759366095</v>
      </c>
      <c r="B486" s="166">
        <v>5.5144279295270502E-6</v>
      </c>
      <c r="C486">
        <v>1.0607731722301299</v>
      </c>
      <c r="D486" s="230"/>
      <c r="F486" s="166"/>
      <c r="H486" s="227"/>
      <c r="I486" s="228"/>
      <c r="J486" s="227"/>
      <c r="K486" s="227"/>
    </row>
    <row r="487" spans="1:11" ht="14.5" x14ac:dyDescent="0.35">
      <c r="A487">
        <v>1.0253256638527</v>
      </c>
      <c r="B487" s="166">
        <v>4.1625992055433303E-6</v>
      </c>
      <c r="C487">
        <v>1.17860717655822</v>
      </c>
      <c r="D487" s="230"/>
      <c r="F487" s="166"/>
      <c r="H487" s="227"/>
      <c r="I487" s="228"/>
      <c r="J487" s="227"/>
      <c r="K487" s="227"/>
    </row>
    <row r="488" spans="1:11" ht="14.5" x14ac:dyDescent="0.35">
      <c r="A488">
        <v>1.3480877342881299</v>
      </c>
      <c r="B488" s="166">
        <v>7.0729759844059397E-6</v>
      </c>
      <c r="C488">
        <v>1.6880288048874299</v>
      </c>
      <c r="D488" s="230"/>
      <c r="F488" s="166"/>
      <c r="H488" s="227"/>
      <c r="I488" s="228"/>
      <c r="J488" s="227"/>
      <c r="K488" s="227"/>
    </row>
    <row r="489" spans="1:11" ht="14.5" x14ac:dyDescent="0.35">
      <c r="A489">
        <v>0.59756991898001799</v>
      </c>
      <c r="B489" s="166">
        <v>5.0372911504409598E-6</v>
      </c>
      <c r="C489">
        <v>0.86588638566627696</v>
      </c>
      <c r="D489" s="230"/>
      <c r="F489" s="166"/>
      <c r="H489" s="227"/>
      <c r="I489" s="228"/>
      <c r="J489" s="227"/>
      <c r="K489" s="227"/>
    </row>
    <row r="490" spans="1:11" ht="14.5" x14ac:dyDescent="0.35">
      <c r="A490">
        <v>1.2394262654414301</v>
      </c>
      <c r="B490" s="166">
        <v>6.037929265928E-6</v>
      </c>
      <c r="C490">
        <v>1.42857068938988</v>
      </c>
      <c r="D490" s="230"/>
      <c r="F490" s="166"/>
      <c r="H490" s="227"/>
      <c r="I490" s="228"/>
      <c r="J490" s="227"/>
      <c r="K490" s="227"/>
    </row>
    <row r="491" spans="1:11" ht="14.5" x14ac:dyDescent="0.35">
      <c r="A491">
        <v>1.49363847994752</v>
      </c>
      <c r="B491" s="166">
        <v>6.4387405749664704E-6</v>
      </c>
      <c r="C491">
        <v>1.76395928158283</v>
      </c>
      <c r="D491" s="230"/>
      <c r="F491" s="166"/>
      <c r="H491" s="227"/>
      <c r="I491" s="228"/>
      <c r="J491" s="227"/>
      <c r="K491" s="227"/>
    </row>
    <row r="492" spans="1:11" ht="14.5" x14ac:dyDescent="0.35">
      <c r="A492">
        <v>1.0671026998686199</v>
      </c>
      <c r="B492" s="166">
        <v>4.7900890718403202E-6</v>
      </c>
      <c r="C492">
        <v>1.30739831497794</v>
      </c>
      <c r="D492" s="230"/>
      <c r="F492" s="166"/>
      <c r="H492" s="227"/>
      <c r="I492" s="228"/>
      <c r="J492" s="227"/>
      <c r="K492" s="227"/>
    </row>
    <row r="493" spans="1:11" ht="14.5" x14ac:dyDescent="0.35">
      <c r="A493">
        <v>1.1990282892303401</v>
      </c>
      <c r="B493" s="166">
        <v>6.7110117244166796E-6</v>
      </c>
      <c r="C493">
        <v>1.3909373106726299</v>
      </c>
      <c r="D493" s="230"/>
      <c r="F493" s="166"/>
      <c r="H493" s="227"/>
      <c r="I493" s="228"/>
      <c r="J493" s="227"/>
      <c r="K493" s="227"/>
    </row>
    <row r="494" spans="1:11" ht="14.5" x14ac:dyDescent="0.35">
      <c r="A494">
        <v>0.87044653978960496</v>
      </c>
      <c r="B494" s="166">
        <v>6.05503513896609E-6</v>
      </c>
      <c r="C494">
        <v>1.0458098546396899</v>
      </c>
      <c r="D494" s="230"/>
      <c r="F494" s="166"/>
      <c r="H494" s="227"/>
      <c r="I494" s="228"/>
      <c r="J494" s="227"/>
      <c r="K494" s="227"/>
    </row>
    <row r="495" spans="1:11" ht="14.5" x14ac:dyDescent="0.35">
      <c r="A495">
        <v>1.1511987913920401</v>
      </c>
      <c r="B495" s="166">
        <v>5.8117978657274998E-6</v>
      </c>
      <c r="C495">
        <v>1.32821063620515</v>
      </c>
      <c r="D495" s="230"/>
      <c r="F495" s="166"/>
      <c r="H495" s="227"/>
      <c r="I495" s="228"/>
      <c r="J495" s="227"/>
      <c r="K495" s="227"/>
    </row>
    <row r="496" spans="1:11" ht="14.5" x14ac:dyDescent="0.35">
      <c r="A496">
        <v>1.18833875780804</v>
      </c>
      <c r="B496" s="166">
        <v>6.0847525328491403E-6</v>
      </c>
      <c r="C496">
        <v>1.3438711041220699</v>
      </c>
      <c r="D496" s="230"/>
      <c r="F496" s="166"/>
      <c r="H496" s="227"/>
      <c r="I496" s="228"/>
      <c r="J496" s="227"/>
      <c r="K496" s="227"/>
    </row>
    <row r="497" spans="1:11" ht="14.5" x14ac:dyDescent="0.35">
      <c r="A497">
        <v>1.12390681913794</v>
      </c>
      <c r="B497" s="166">
        <v>7.5903699960791004E-6</v>
      </c>
      <c r="C497">
        <v>1.25846973053926</v>
      </c>
      <c r="D497" s="230"/>
      <c r="F497" s="166"/>
      <c r="H497" s="227"/>
      <c r="I497" s="228"/>
      <c r="J497" s="227"/>
      <c r="K497" s="227"/>
    </row>
    <row r="498" spans="1:11" ht="14.5" x14ac:dyDescent="0.35">
      <c r="A498">
        <v>1.05895758820386</v>
      </c>
      <c r="B498" s="166">
        <v>5.2943222742182198E-6</v>
      </c>
      <c r="C498">
        <v>1.2368133742829099</v>
      </c>
      <c r="D498" s="230"/>
      <c r="F498" s="166"/>
      <c r="H498" s="227"/>
      <c r="I498" s="228"/>
      <c r="J498" s="227"/>
      <c r="K498" s="227"/>
    </row>
    <row r="499" spans="1:11" ht="14.5" x14ac:dyDescent="0.35">
      <c r="A499">
        <v>0.99434182245514502</v>
      </c>
      <c r="B499" s="166">
        <v>5.6840139925001298E-6</v>
      </c>
      <c r="C499">
        <v>1.2671956688599899</v>
      </c>
      <c r="D499" s="230"/>
      <c r="F499" s="166"/>
      <c r="H499" s="227"/>
      <c r="I499" s="228"/>
      <c r="J499" s="227"/>
      <c r="K499" s="227"/>
    </row>
    <row r="500" spans="1:11" ht="14.5" x14ac:dyDescent="0.35">
      <c r="A500">
        <v>0.96782426921407705</v>
      </c>
      <c r="B500" s="166">
        <v>3.7379077068120399E-6</v>
      </c>
      <c r="C500">
        <v>1.1784755887063301</v>
      </c>
      <c r="D500" s="230"/>
      <c r="F500" s="166"/>
      <c r="H500" s="227"/>
      <c r="I500" s="228"/>
      <c r="J500" s="227"/>
      <c r="K500" s="227"/>
    </row>
    <row r="501" spans="1:11" ht="14.5" x14ac:dyDescent="0.35">
      <c r="A501">
        <v>1.0256479721557501</v>
      </c>
      <c r="B501" s="166">
        <v>5.08241233882844E-6</v>
      </c>
      <c r="C501">
        <v>1.2404970006963201</v>
      </c>
      <c r="D501" s="230"/>
      <c r="F501" s="166"/>
      <c r="H501" s="227"/>
      <c r="I501" s="228"/>
      <c r="J501" s="227"/>
      <c r="K501" s="227"/>
    </row>
    <row r="502" spans="1:11" ht="14.5" x14ac:dyDescent="0.35">
      <c r="A502">
        <v>1.00075132589038</v>
      </c>
      <c r="B502" s="166">
        <v>4.4070666840184598E-6</v>
      </c>
      <c r="C502">
        <v>1.1384462692684501</v>
      </c>
      <c r="D502" s="230"/>
      <c r="F502" s="166"/>
      <c r="H502" s="227"/>
      <c r="I502" s="228"/>
      <c r="J502" s="227"/>
      <c r="K502" s="227"/>
    </row>
    <row r="503" spans="1:11" ht="14.5" x14ac:dyDescent="0.35">
      <c r="A503">
        <v>0.95238265413705303</v>
      </c>
      <c r="B503" s="166">
        <v>4.63008653145659E-6</v>
      </c>
      <c r="C503">
        <v>1.1410074058455999</v>
      </c>
      <c r="D503" s="230"/>
      <c r="F503" s="166"/>
      <c r="H503" s="227"/>
      <c r="I503" s="228"/>
      <c r="J503" s="227"/>
      <c r="K503" s="227"/>
    </row>
    <row r="504" spans="1:11" ht="14.5" x14ac:dyDescent="0.35">
      <c r="A504">
        <v>1.09008069926895</v>
      </c>
      <c r="B504" s="166">
        <v>5.3121268711427802E-6</v>
      </c>
      <c r="C504">
        <v>1.2106856459345801</v>
      </c>
      <c r="D504" s="230"/>
      <c r="F504" s="166"/>
      <c r="H504" s="227"/>
      <c r="I504" s="228"/>
      <c r="J504" s="227"/>
      <c r="K504" s="227"/>
    </row>
    <row r="505" spans="1:11" ht="14.5" x14ac:dyDescent="0.35">
      <c r="A505">
        <v>1.2338755724313499</v>
      </c>
      <c r="B505" s="166">
        <v>7.51729731877447E-6</v>
      </c>
      <c r="C505">
        <v>1.4257505370035399</v>
      </c>
      <c r="D505" s="230"/>
      <c r="F505" s="166"/>
      <c r="H505" s="227"/>
      <c r="I505" s="228"/>
      <c r="J505" s="227"/>
      <c r="K505" s="227"/>
    </row>
    <row r="506" spans="1:11" ht="14.5" x14ac:dyDescent="0.35">
      <c r="A506">
        <v>0.94560528729741</v>
      </c>
      <c r="B506" s="166">
        <v>5.1481532084598997E-6</v>
      </c>
      <c r="C506">
        <v>1.1881575565346501</v>
      </c>
      <c r="D506" s="230"/>
      <c r="F506" s="166"/>
      <c r="H506" s="227"/>
      <c r="I506" s="228"/>
      <c r="J506" s="227"/>
      <c r="K506" s="227"/>
    </row>
    <row r="507" spans="1:11" ht="14.5" x14ac:dyDescent="0.35">
      <c r="A507">
        <v>0.68512001941511302</v>
      </c>
      <c r="B507" s="166">
        <v>5.3150745749185103E-6</v>
      </c>
      <c r="C507">
        <v>0.89219702038080395</v>
      </c>
      <c r="D507" s="230"/>
      <c r="F507" s="166"/>
      <c r="H507" s="227"/>
      <c r="I507" s="228"/>
      <c r="J507" s="227"/>
      <c r="K507" s="227"/>
    </row>
    <row r="508" spans="1:11" ht="14.5" x14ac:dyDescent="0.35">
      <c r="A508">
        <v>1.3466051820887499</v>
      </c>
      <c r="B508" s="166">
        <v>7.6726605722938204E-6</v>
      </c>
      <c r="C508">
        <v>1.6898753294184701</v>
      </c>
      <c r="D508" s="230"/>
      <c r="F508" s="166"/>
      <c r="H508" s="227"/>
      <c r="I508" s="228"/>
      <c r="J508" s="227"/>
      <c r="K508" s="227"/>
    </row>
    <row r="509" spans="1:11" ht="14.5" x14ac:dyDescent="0.35">
      <c r="A509">
        <v>1.25910283131711</v>
      </c>
      <c r="B509" s="166">
        <v>7.5339917299818198E-6</v>
      </c>
      <c r="C509">
        <v>1.41856562258866</v>
      </c>
      <c r="D509" s="230"/>
      <c r="F509" s="166"/>
      <c r="H509" s="227"/>
      <c r="I509" s="228"/>
      <c r="J509" s="227"/>
      <c r="K509" s="227"/>
    </row>
    <row r="510" spans="1:11" ht="14.5" x14ac:dyDescent="0.35">
      <c r="A510">
        <v>0.92576352544241003</v>
      </c>
      <c r="B510" s="166">
        <v>4.89954764037477E-6</v>
      </c>
      <c r="C510">
        <v>1.1028612496480401</v>
      </c>
      <c r="D510" s="230"/>
      <c r="F510" s="166"/>
      <c r="H510" s="227"/>
      <c r="I510" s="228"/>
      <c r="J510" s="227"/>
      <c r="K510" s="227"/>
    </row>
    <row r="511" spans="1:11" ht="14.5" x14ac:dyDescent="0.35">
      <c r="A511">
        <v>0.76116556626181298</v>
      </c>
      <c r="B511" s="166">
        <v>5.1512905443450598E-6</v>
      </c>
      <c r="C511">
        <v>1.0364930670904899</v>
      </c>
      <c r="D511" s="230"/>
      <c r="F511" s="166"/>
      <c r="H511" s="227"/>
      <c r="I511" s="228"/>
      <c r="J511" s="227"/>
      <c r="K511" s="227"/>
    </row>
    <row r="512" spans="1:11" ht="14.5" x14ac:dyDescent="0.35">
      <c r="A512">
        <v>0.95788241015218101</v>
      </c>
      <c r="B512" s="166">
        <v>4.9019762108286503E-6</v>
      </c>
      <c r="C512">
        <v>1.1359528192664801</v>
      </c>
      <c r="D512" s="230"/>
      <c r="F512" s="166"/>
      <c r="H512" s="227"/>
      <c r="I512" s="228"/>
      <c r="J512" s="227"/>
      <c r="K512" s="227"/>
    </row>
    <row r="513" spans="1:11" ht="14.5" x14ac:dyDescent="0.35">
      <c r="A513">
        <v>1.2619324671193</v>
      </c>
      <c r="B513" s="166">
        <v>6.4986277737646003E-6</v>
      </c>
      <c r="C513">
        <v>1.73855775528336</v>
      </c>
      <c r="D513" s="230"/>
      <c r="F513" s="166"/>
      <c r="H513" s="227"/>
      <c r="I513" s="228"/>
      <c r="J513" s="227"/>
      <c r="K513" s="227"/>
    </row>
    <row r="514" spans="1:11" ht="14.5" x14ac:dyDescent="0.35">
      <c r="A514">
        <v>1.20346126995563</v>
      </c>
      <c r="B514" s="166">
        <v>6.0843922646402998E-6</v>
      </c>
      <c r="C514">
        <v>1.35305671702205</v>
      </c>
      <c r="D514" s="230"/>
      <c r="F514" s="166"/>
      <c r="H514" s="227"/>
      <c r="I514" s="228"/>
      <c r="J514" s="227"/>
      <c r="K514" s="227"/>
    </row>
    <row r="515" spans="1:11" ht="14.5" x14ac:dyDescent="0.35">
      <c r="A515">
        <v>0.73041876714877996</v>
      </c>
      <c r="B515" s="166">
        <v>8.8548088918479904E-7</v>
      </c>
      <c r="C515">
        <v>1.0432407476013801</v>
      </c>
      <c r="D515" s="230"/>
      <c r="F515" s="166"/>
      <c r="H515" s="227"/>
      <c r="I515" s="228"/>
      <c r="J515" s="227"/>
      <c r="K515" s="227"/>
    </row>
    <row r="516" spans="1:11" ht="14.5" x14ac:dyDescent="0.35">
      <c r="A516">
        <v>0.39266318581064402</v>
      </c>
      <c r="B516" s="166">
        <v>1.4619926266554901E-6</v>
      </c>
      <c r="C516">
        <v>0.613101032379612</v>
      </c>
      <c r="D516" s="230"/>
      <c r="F516" s="166"/>
      <c r="H516" s="227"/>
      <c r="I516" s="228"/>
      <c r="J516" s="227"/>
      <c r="K516" s="227"/>
    </row>
    <row r="517" spans="1:11" ht="14.5" x14ac:dyDescent="0.35">
      <c r="A517">
        <v>1.2131529717206699</v>
      </c>
      <c r="B517" s="166">
        <v>6.83897233407817E-6</v>
      </c>
      <c r="C517">
        <v>1.3807376589987299</v>
      </c>
      <c r="D517" s="230"/>
      <c r="F517" s="166"/>
      <c r="H517" s="227"/>
      <c r="I517" s="228"/>
      <c r="J517" s="227"/>
      <c r="K517" s="227"/>
    </row>
    <row r="518" spans="1:11" ht="14.5" x14ac:dyDescent="0.35">
      <c r="A518">
        <v>0.66967838953527203</v>
      </c>
      <c r="B518" s="166">
        <v>5.2118766826180299E-6</v>
      </c>
      <c r="C518">
        <v>0.967258225738861</v>
      </c>
      <c r="D518" s="230"/>
      <c r="F518" s="166"/>
      <c r="H518" s="227"/>
      <c r="I518" s="228"/>
      <c r="J518" s="227"/>
      <c r="K518" s="227"/>
    </row>
    <row r="519" spans="1:11" ht="14.5" x14ac:dyDescent="0.35">
      <c r="A519">
        <v>0.95992948791413901</v>
      </c>
      <c r="B519" s="166">
        <v>4.8168310593450697E-6</v>
      </c>
      <c r="C519">
        <v>1.1619097347590499</v>
      </c>
      <c r="D519" s="230"/>
      <c r="F519" s="166"/>
      <c r="H519" s="227"/>
      <c r="I519" s="228"/>
      <c r="J519" s="227"/>
      <c r="K519" s="227"/>
    </row>
    <row r="520" spans="1:11" ht="14.5" x14ac:dyDescent="0.35">
      <c r="A520">
        <v>1.33665394016992</v>
      </c>
      <c r="B520" s="166">
        <v>5.5789577604794202E-6</v>
      </c>
      <c r="C520">
        <v>1.5721295633329899</v>
      </c>
      <c r="D520" s="230"/>
      <c r="F520" s="166"/>
      <c r="H520" s="227"/>
      <c r="I520" s="228"/>
      <c r="J520" s="227"/>
      <c r="K520" s="227"/>
    </row>
    <row r="521" spans="1:11" ht="14.5" x14ac:dyDescent="0.35">
      <c r="A521">
        <v>1.3996479469416301</v>
      </c>
      <c r="B521" s="166">
        <v>6.7148232644245297E-6</v>
      </c>
      <c r="C521">
        <v>1.54867849085249</v>
      </c>
      <c r="D521" s="230"/>
      <c r="F521" s="166"/>
      <c r="H521" s="227"/>
      <c r="I521" s="228"/>
      <c r="J521" s="227"/>
      <c r="K521" s="227"/>
    </row>
    <row r="522" spans="1:11" ht="14.5" x14ac:dyDescent="0.35">
      <c r="A522">
        <v>1.4466622098903901</v>
      </c>
      <c r="B522" s="166">
        <v>8.2093024928015494E-6</v>
      </c>
      <c r="C522">
        <v>1.68830727922</v>
      </c>
      <c r="D522" s="230"/>
      <c r="F522" s="166"/>
      <c r="H522" s="227"/>
      <c r="I522" s="228"/>
      <c r="J522" s="227"/>
      <c r="K522" s="227"/>
    </row>
    <row r="523" spans="1:11" ht="14.5" x14ac:dyDescent="0.35">
      <c r="A523">
        <v>1.23337199153096</v>
      </c>
      <c r="B523" s="166">
        <v>7.5459363511292999E-6</v>
      </c>
      <c r="C523">
        <v>1.40833819803702</v>
      </c>
      <c r="D523" s="230"/>
      <c r="F523" s="166"/>
      <c r="H523" s="227"/>
      <c r="I523" s="228"/>
      <c r="J523" s="227"/>
      <c r="K523" s="227"/>
    </row>
    <row r="524" spans="1:11" ht="14.5" x14ac:dyDescent="0.35">
      <c r="A524">
        <v>1.0520680173096699</v>
      </c>
      <c r="B524" s="166">
        <v>5.8142972374366103E-6</v>
      </c>
      <c r="C524">
        <v>1.3216020965784401</v>
      </c>
      <c r="D524" s="230"/>
      <c r="F524" s="166"/>
      <c r="H524" s="227"/>
      <c r="I524" s="228"/>
      <c r="J524" s="227"/>
      <c r="K524" s="227"/>
    </row>
    <row r="525" spans="1:11" ht="14.5" x14ac:dyDescent="0.35">
      <c r="A525">
        <v>0.70411488871440997</v>
      </c>
      <c r="B525" s="166">
        <v>3.9010007739015596E-6</v>
      </c>
      <c r="C525">
        <v>1.0467636518674399</v>
      </c>
      <c r="D525" s="230"/>
      <c r="F525" s="166"/>
      <c r="H525" s="227"/>
      <c r="I525" s="228"/>
      <c r="J525" s="227"/>
      <c r="K525" s="227"/>
    </row>
    <row r="526" spans="1:11" ht="14.5" x14ac:dyDescent="0.35">
      <c r="A526">
        <v>1.42856660866768</v>
      </c>
      <c r="B526" s="166">
        <v>6.4234606628141302E-6</v>
      </c>
      <c r="C526">
        <v>1.58116959700541</v>
      </c>
      <c r="D526" s="230"/>
      <c r="F526" s="166"/>
      <c r="H526" s="227"/>
      <c r="I526" s="228"/>
      <c r="J526" s="227"/>
      <c r="K526" s="227"/>
    </row>
    <row r="527" spans="1:11" ht="14.5" x14ac:dyDescent="0.35">
      <c r="A527">
        <v>1.01707825771163</v>
      </c>
      <c r="B527" s="166">
        <v>5.1518018617773004E-6</v>
      </c>
      <c r="C527">
        <v>1.18903774049212</v>
      </c>
      <c r="D527" s="230"/>
      <c r="F527" s="166"/>
      <c r="H527" s="227"/>
      <c r="I527" s="228"/>
      <c r="J527" s="227"/>
      <c r="K527" s="227"/>
    </row>
    <row r="528" spans="1:11" ht="14.5" x14ac:dyDescent="0.35">
      <c r="A528">
        <v>1.2482570689608099</v>
      </c>
      <c r="B528" s="166">
        <v>7.1215946119015003E-6</v>
      </c>
      <c r="C528">
        <v>1.4610994995584099</v>
      </c>
      <c r="D528" s="230"/>
      <c r="F528" s="166"/>
      <c r="H528" s="227"/>
      <c r="I528" s="228"/>
      <c r="J528" s="227"/>
      <c r="K528" s="227"/>
    </row>
    <row r="529" spans="1:11" ht="14.5" x14ac:dyDescent="0.35">
      <c r="A529">
        <v>1.2084955982160801</v>
      </c>
      <c r="B529" s="166">
        <v>6.8497612394653503E-6</v>
      </c>
      <c r="C529">
        <v>1.41520030727991</v>
      </c>
      <c r="D529" s="230"/>
      <c r="F529" s="166"/>
      <c r="H529" s="227"/>
      <c r="I529" s="228"/>
      <c r="J529" s="227"/>
      <c r="K529" s="227"/>
    </row>
    <row r="530" spans="1:11" ht="14.5" x14ac:dyDescent="0.35">
      <c r="A530">
        <v>1.03299903691578</v>
      </c>
      <c r="B530" s="166">
        <v>5.93617139806715E-6</v>
      </c>
      <c r="C530">
        <v>1.14099344078999</v>
      </c>
      <c r="D530" s="230"/>
      <c r="F530" s="166"/>
      <c r="H530" s="227"/>
      <c r="I530" s="228"/>
      <c r="J530" s="227"/>
      <c r="K530" s="227"/>
    </row>
    <row r="531" spans="1:11" ht="14.5" x14ac:dyDescent="0.35">
      <c r="A531">
        <v>1.29756143364064</v>
      </c>
      <c r="B531" s="166">
        <v>7.6469881280691492E-6</v>
      </c>
      <c r="C531">
        <v>1.55359096869724</v>
      </c>
      <c r="D531" s="230"/>
      <c r="F531" s="166"/>
      <c r="H531" s="227"/>
      <c r="I531" s="228"/>
      <c r="J531" s="227"/>
      <c r="K531" s="227"/>
    </row>
    <row r="532" spans="1:11" ht="14.5" x14ac:dyDescent="0.35">
      <c r="A532">
        <v>0.74187840932620097</v>
      </c>
      <c r="B532" s="166">
        <v>6.2674579677114901E-6</v>
      </c>
      <c r="C532">
        <v>1.00616607034526</v>
      </c>
      <c r="D532" s="230"/>
      <c r="F532" s="166"/>
      <c r="H532" s="227"/>
      <c r="I532" s="228"/>
      <c r="J532" s="227"/>
      <c r="K532" s="227"/>
    </row>
    <row r="533" spans="1:11" ht="14.5" x14ac:dyDescent="0.35">
      <c r="A533">
        <v>0.84789526241652102</v>
      </c>
      <c r="B533" s="166">
        <v>5.05375833007605E-6</v>
      </c>
      <c r="C533">
        <v>1.00316363187153</v>
      </c>
      <c r="D533" s="230"/>
      <c r="F533" s="166"/>
      <c r="H533" s="227"/>
      <c r="I533" s="228"/>
      <c r="J533" s="227"/>
      <c r="K533" s="227"/>
    </row>
    <row r="534" spans="1:11" ht="14.5" x14ac:dyDescent="0.35">
      <c r="A534">
        <v>0.99609412320964896</v>
      </c>
      <c r="B534" s="166">
        <v>4.0388188145182902E-6</v>
      </c>
      <c r="C534">
        <v>1.18383213617182</v>
      </c>
      <c r="D534" s="230"/>
      <c r="F534" s="166"/>
      <c r="H534" s="227"/>
      <c r="I534" s="228"/>
      <c r="J534" s="227"/>
      <c r="K534" s="227"/>
    </row>
    <row r="535" spans="1:11" ht="14.5" x14ac:dyDescent="0.35">
      <c r="A535">
        <v>0.95118002209345798</v>
      </c>
      <c r="B535" s="166">
        <v>5.3748650084718E-6</v>
      </c>
      <c r="C535">
        <v>1.1502745792329301</v>
      </c>
      <c r="D535" s="230"/>
      <c r="F535" s="166"/>
      <c r="H535" s="227"/>
      <c r="I535" s="228"/>
      <c r="J535" s="227"/>
      <c r="K535" s="227"/>
    </row>
    <row r="536" spans="1:11" ht="14.5" x14ac:dyDescent="0.35">
      <c r="A536">
        <v>1.1367181665175401</v>
      </c>
      <c r="B536" s="166">
        <v>4.8952199721389398E-6</v>
      </c>
      <c r="C536">
        <v>1.32962960013737</v>
      </c>
      <c r="D536" s="230"/>
      <c r="F536" s="166"/>
      <c r="H536" s="227"/>
      <c r="I536" s="228"/>
      <c r="J536" s="227"/>
      <c r="K536" s="227"/>
    </row>
    <row r="537" spans="1:11" ht="14.5" x14ac:dyDescent="0.35">
      <c r="A537">
        <v>1.0321691560670501</v>
      </c>
      <c r="B537" s="166">
        <v>6.6743735816572601E-6</v>
      </c>
      <c r="C537">
        <v>1.1990405830255699</v>
      </c>
      <c r="D537" s="230"/>
      <c r="F537" s="166"/>
      <c r="H537" s="227"/>
      <c r="I537" s="228"/>
      <c r="J537" s="227"/>
      <c r="K537" s="227"/>
    </row>
    <row r="538" spans="1:11" ht="14.5" x14ac:dyDescent="0.35">
      <c r="A538">
        <v>0.717553589701586</v>
      </c>
      <c r="B538" s="166">
        <v>4.9109537088895602E-6</v>
      </c>
      <c r="C538">
        <v>0.95686006579941996</v>
      </c>
      <c r="D538" s="230"/>
      <c r="F538" s="166"/>
      <c r="H538" s="227"/>
      <c r="I538" s="228"/>
      <c r="J538" s="227"/>
      <c r="K538" s="227"/>
    </row>
    <row r="539" spans="1:11" ht="14.5" x14ac:dyDescent="0.35">
      <c r="A539">
        <v>0.55560655556090199</v>
      </c>
      <c r="B539" s="166">
        <v>3.3755884156486298E-6</v>
      </c>
      <c r="C539">
        <v>0.72038451404988202</v>
      </c>
      <c r="D539" s="230"/>
      <c r="F539" s="166"/>
      <c r="H539" s="227"/>
      <c r="I539" s="228"/>
      <c r="J539" s="227"/>
      <c r="K539" s="227"/>
    </row>
    <row r="540" spans="1:11" ht="14.5" x14ac:dyDescent="0.35">
      <c r="A540">
        <v>0.95801370543927</v>
      </c>
      <c r="B540" s="166">
        <v>5.3185460520671796E-6</v>
      </c>
      <c r="C540">
        <v>1.1183775256552699</v>
      </c>
      <c r="D540" s="230"/>
      <c r="F540" s="166"/>
      <c r="H540" s="227"/>
      <c r="I540" s="228"/>
      <c r="J540" s="227"/>
      <c r="K540" s="227"/>
    </row>
    <row r="541" spans="1:11" ht="14.5" x14ac:dyDescent="0.35">
      <c r="A541">
        <v>1.6263616764828099</v>
      </c>
      <c r="B541" s="166">
        <v>7.2100198096345901E-6</v>
      </c>
      <c r="C541">
        <v>1.8305238407919899</v>
      </c>
      <c r="D541" s="230"/>
      <c r="F541" s="166"/>
      <c r="H541" s="227"/>
      <c r="I541" s="228"/>
      <c r="J541" s="227"/>
      <c r="K541" s="227"/>
    </row>
    <row r="542" spans="1:11" ht="14.5" x14ac:dyDescent="0.35">
      <c r="A542">
        <v>1.2807725881226599</v>
      </c>
      <c r="B542" s="166">
        <v>5.9343368951095796E-6</v>
      </c>
      <c r="C542">
        <v>1.4281486593264701</v>
      </c>
      <c r="D542" s="230"/>
      <c r="F542" s="166"/>
      <c r="H542" s="227"/>
      <c r="I542" s="228"/>
      <c r="J542" s="227"/>
      <c r="K542" s="227"/>
    </row>
    <row r="543" spans="1:11" ht="14.5" x14ac:dyDescent="0.35">
      <c r="A543">
        <v>1.2387003908819301</v>
      </c>
      <c r="B543" s="166">
        <v>8.7619391430914594E-6</v>
      </c>
      <c r="C543">
        <v>1.4366267284696901</v>
      </c>
      <c r="D543" s="230"/>
      <c r="F543" s="166"/>
      <c r="H543" s="227"/>
      <c r="I543" s="228"/>
      <c r="J543" s="227"/>
      <c r="K543" s="227"/>
    </row>
    <row r="544" spans="1:11" ht="14.5" x14ac:dyDescent="0.35">
      <c r="A544">
        <v>1.3073460132219601</v>
      </c>
      <c r="B544" s="166">
        <v>8.3066689230676699E-6</v>
      </c>
      <c r="C544">
        <v>1.52507640842215</v>
      </c>
      <c r="D544" s="230"/>
      <c r="F544" s="166"/>
      <c r="H544" s="227"/>
      <c r="I544" s="228"/>
      <c r="J544" s="227"/>
      <c r="K544" s="227"/>
    </row>
    <row r="545" spans="1:11" ht="14.5" x14ac:dyDescent="0.35">
      <c r="A545">
        <v>0.981977156211716</v>
      </c>
      <c r="B545" s="166">
        <v>4.0120508743809602E-6</v>
      </c>
      <c r="C545">
        <v>1.2088630863054</v>
      </c>
      <c r="D545" s="230"/>
      <c r="F545" s="166"/>
      <c r="H545" s="227"/>
      <c r="I545" s="228"/>
      <c r="J545" s="227"/>
      <c r="K545" s="227"/>
    </row>
    <row r="546" spans="1:11" ht="14.5" x14ac:dyDescent="0.35">
      <c r="A546">
        <v>1.1746595630304499</v>
      </c>
      <c r="B546" s="166">
        <v>6.0303805215414199E-6</v>
      </c>
      <c r="C546">
        <v>1.3436535607293201</v>
      </c>
      <c r="D546" s="230"/>
      <c r="F546" s="166"/>
      <c r="H546" s="227"/>
      <c r="I546" s="228"/>
      <c r="J546" s="227"/>
      <c r="K546" s="227"/>
    </row>
    <row r="547" spans="1:11" ht="14.5" x14ac:dyDescent="0.35">
      <c r="A547">
        <v>0.78767841380405701</v>
      </c>
      <c r="B547" s="166">
        <v>3.2374814408660602E-6</v>
      </c>
      <c r="C547">
        <v>1.0164766885841601</v>
      </c>
      <c r="D547" s="230"/>
      <c r="F547" s="166"/>
      <c r="H547" s="227"/>
      <c r="I547" s="228"/>
      <c r="J547" s="227"/>
      <c r="K547" s="227"/>
    </row>
    <row r="548" spans="1:11" ht="14.5" x14ac:dyDescent="0.35">
      <c r="A548">
        <v>1.10331428030861</v>
      </c>
      <c r="B548" s="166">
        <v>7.0440407718844799E-6</v>
      </c>
      <c r="C548">
        <v>1.3382555220916601</v>
      </c>
      <c r="D548" s="230"/>
      <c r="F548" s="166"/>
      <c r="H548" s="227"/>
      <c r="I548" s="228"/>
      <c r="J548" s="227"/>
      <c r="K548" s="227"/>
    </row>
    <row r="549" spans="1:11" ht="14.5" x14ac:dyDescent="0.35">
      <c r="A549">
        <v>1.0557188265037301</v>
      </c>
      <c r="B549" s="166">
        <v>3.8182121222148201E-6</v>
      </c>
      <c r="C549">
        <v>1.2744840538631601</v>
      </c>
      <c r="D549" s="230"/>
      <c r="F549" s="166"/>
      <c r="H549" s="227"/>
      <c r="I549" s="228"/>
      <c r="J549" s="227"/>
      <c r="K549" s="227"/>
    </row>
    <row r="550" spans="1:11" ht="14.5" x14ac:dyDescent="0.35">
      <c r="A550">
        <v>0.98847592658153405</v>
      </c>
      <c r="B550" s="166">
        <v>3.0558646998051901E-6</v>
      </c>
      <c r="C550">
        <v>1.2033530756967801</v>
      </c>
      <c r="D550" s="230"/>
      <c r="F550" s="166"/>
      <c r="H550" s="227"/>
      <c r="I550" s="228"/>
      <c r="J550" s="227"/>
      <c r="K550" s="227"/>
    </row>
    <row r="551" spans="1:11" ht="14.5" x14ac:dyDescent="0.35">
      <c r="A551">
        <v>1.3580720329212399</v>
      </c>
      <c r="B551" s="166">
        <v>3.07539417265797E-6</v>
      </c>
      <c r="C551">
        <v>1.9708734916909201</v>
      </c>
      <c r="D551" s="230"/>
      <c r="F551" s="166"/>
      <c r="H551" s="227"/>
      <c r="I551" s="228"/>
      <c r="J551" s="227"/>
      <c r="K551" s="227"/>
    </row>
    <row r="552" spans="1:11" ht="14.5" x14ac:dyDescent="0.35">
      <c r="A552">
        <v>1.6772740072924499</v>
      </c>
      <c r="B552" s="166">
        <v>9.0725814057011294E-6</v>
      </c>
      <c r="C552">
        <v>1.9295932571285399</v>
      </c>
      <c r="D552" s="230"/>
      <c r="F552" s="166"/>
      <c r="H552" s="227"/>
      <c r="I552" s="228"/>
      <c r="J552" s="227"/>
      <c r="K552" s="227"/>
    </row>
    <row r="553" spans="1:11" ht="14.5" x14ac:dyDescent="0.35">
      <c r="A553">
        <v>1.3654862705868001</v>
      </c>
      <c r="B553" s="166">
        <v>5.53871793464678E-6</v>
      </c>
      <c r="C553">
        <v>1.57814823416136</v>
      </c>
      <c r="D553" s="230"/>
      <c r="F553" s="166"/>
      <c r="H553" s="227"/>
      <c r="I553" s="228"/>
      <c r="J553" s="227"/>
      <c r="K553" s="227"/>
    </row>
    <row r="554" spans="1:11" ht="14.5" x14ac:dyDescent="0.35">
      <c r="A554">
        <v>1.3225554903985099</v>
      </c>
      <c r="B554" s="166">
        <v>6.42022843126116E-6</v>
      </c>
      <c r="C554">
        <v>1.4816205301776399</v>
      </c>
      <c r="D554" s="230"/>
      <c r="F554" s="166"/>
      <c r="H554" s="227"/>
      <c r="I554" s="228"/>
      <c r="J554" s="227"/>
      <c r="K554" s="227"/>
    </row>
    <row r="555" spans="1:11" ht="14.5" x14ac:dyDescent="0.35">
      <c r="A555">
        <v>0.65406247595021705</v>
      </c>
      <c r="B555" s="166">
        <v>4.4085653566970299E-6</v>
      </c>
      <c r="C555">
        <v>0.871140291818296</v>
      </c>
      <c r="D555" s="230"/>
      <c r="F555" s="166"/>
      <c r="H555" s="227"/>
      <c r="I555" s="228"/>
      <c r="J555" s="227"/>
      <c r="K555" s="227"/>
    </row>
    <row r="556" spans="1:11" ht="14.5" x14ac:dyDescent="0.35">
      <c r="A556">
        <v>0.83586662085854202</v>
      </c>
      <c r="B556" s="166">
        <v>3.1168453299846402E-6</v>
      </c>
      <c r="C556">
        <v>1.02200855022888</v>
      </c>
      <c r="D556" s="230"/>
      <c r="F556" s="166"/>
      <c r="H556" s="227"/>
      <c r="I556" s="228"/>
      <c r="J556" s="227"/>
      <c r="K556" s="227"/>
    </row>
    <row r="557" spans="1:11" ht="14.5" x14ac:dyDescent="0.35">
      <c r="A557">
        <v>0.591863846373478</v>
      </c>
      <c r="B557" s="166">
        <v>3.7471094365894401E-6</v>
      </c>
      <c r="C557">
        <v>0.89444007008515303</v>
      </c>
      <c r="D557" s="230"/>
      <c r="F557" s="166"/>
      <c r="H557" s="227"/>
      <c r="I557" s="228"/>
      <c r="J557" s="227"/>
      <c r="K557" s="227"/>
    </row>
    <row r="558" spans="1:11" ht="14.5" x14ac:dyDescent="0.35">
      <c r="A558">
        <v>0.66023702701454701</v>
      </c>
      <c r="B558" s="166">
        <v>3.2166933383396198E-6</v>
      </c>
      <c r="C558">
        <v>0.85613387079524295</v>
      </c>
      <c r="D558" s="230"/>
      <c r="F558" s="166"/>
      <c r="H558" s="227"/>
      <c r="I558" s="228"/>
      <c r="J558" s="227"/>
      <c r="K558" s="227"/>
    </row>
    <row r="559" spans="1:11" ht="14.5" x14ac:dyDescent="0.35">
      <c r="A559">
        <v>0.96103636401146297</v>
      </c>
      <c r="B559" s="166">
        <v>5.75036192520131E-6</v>
      </c>
      <c r="C559">
        <v>1.1545844350207699</v>
      </c>
      <c r="D559" s="230"/>
      <c r="F559" s="166"/>
      <c r="H559" s="227"/>
      <c r="I559" s="228"/>
      <c r="J559" s="227"/>
      <c r="K559" s="227"/>
    </row>
    <row r="560" spans="1:11" ht="14.5" x14ac:dyDescent="0.35">
      <c r="A560">
        <v>1.0436706331108301</v>
      </c>
      <c r="B560" s="166">
        <v>6.6418875443952997E-6</v>
      </c>
      <c r="C560">
        <v>1.3314085232986801</v>
      </c>
      <c r="D560" s="230"/>
      <c r="F560" s="166"/>
      <c r="H560" s="227"/>
      <c r="I560" s="228"/>
      <c r="J560" s="227"/>
      <c r="K560" s="227"/>
    </row>
    <row r="561" spans="1:11" ht="14.5" x14ac:dyDescent="0.35">
      <c r="A561">
        <v>0.58601046004639101</v>
      </c>
      <c r="B561" s="166">
        <v>1.62556885602294E-6</v>
      </c>
      <c r="C561">
        <v>0.79575226685425304</v>
      </c>
      <c r="D561" s="230"/>
      <c r="F561" s="166"/>
      <c r="H561" s="227"/>
      <c r="I561" s="228"/>
      <c r="J561" s="227"/>
      <c r="K561" s="227"/>
    </row>
    <row r="562" spans="1:11" ht="14.5" x14ac:dyDescent="0.35">
      <c r="A562">
        <v>1.5106936993971001</v>
      </c>
      <c r="B562" s="166">
        <v>5.6607125719131598E-6</v>
      </c>
      <c r="C562">
        <v>1.7708870405102899</v>
      </c>
      <c r="D562" s="230"/>
      <c r="F562" s="166"/>
      <c r="H562" s="227"/>
      <c r="I562" s="228"/>
      <c r="J562" s="227"/>
      <c r="K562" s="227"/>
    </row>
    <row r="563" spans="1:11" ht="14.5" x14ac:dyDescent="0.35">
      <c r="A563">
        <v>0.761336365686898</v>
      </c>
      <c r="B563" s="166">
        <v>3.99318080544085E-6</v>
      </c>
      <c r="C563">
        <v>1.0054767332044401</v>
      </c>
      <c r="D563" s="230"/>
      <c r="F563" s="166"/>
      <c r="H563" s="227"/>
      <c r="I563" s="228"/>
      <c r="J563" s="227"/>
      <c r="K563" s="227"/>
    </row>
    <row r="564" spans="1:11" ht="14.5" x14ac:dyDescent="0.35">
      <c r="A564">
        <v>0.749494766072203</v>
      </c>
      <c r="B564" s="166">
        <v>4.5103315331669203E-6</v>
      </c>
      <c r="C564">
        <v>0.98143790865139102</v>
      </c>
      <c r="D564" s="230"/>
      <c r="F564" s="166"/>
      <c r="H564" s="227"/>
      <c r="I564" s="228"/>
      <c r="J564" s="227"/>
      <c r="K564" s="227"/>
    </row>
    <row r="565" spans="1:11" ht="14.5" x14ac:dyDescent="0.35">
      <c r="A565">
        <v>1.2817071799988899</v>
      </c>
      <c r="B565" s="166">
        <v>7.5826282529531099E-6</v>
      </c>
      <c r="C565">
        <v>1.4399459874912599</v>
      </c>
      <c r="D565" s="230"/>
      <c r="F565" s="166"/>
      <c r="H565" s="227"/>
      <c r="I565" s="228"/>
      <c r="J565" s="227"/>
      <c r="K565" s="227"/>
    </row>
    <row r="566" spans="1:11" ht="14.5" x14ac:dyDescent="0.35">
      <c r="A566">
        <v>1.2087584675245899</v>
      </c>
      <c r="B566" s="166">
        <v>6.2255821377520899E-6</v>
      </c>
      <c r="C566">
        <v>1.3447440639391699</v>
      </c>
      <c r="D566" s="230"/>
      <c r="F566" s="166"/>
      <c r="H566" s="227"/>
      <c r="I566" s="228"/>
      <c r="J566" s="227"/>
      <c r="K566" s="227"/>
    </row>
    <row r="567" spans="1:11" ht="14.5" x14ac:dyDescent="0.35">
      <c r="A567">
        <v>0.81178636317795305</v>
      </c>
      <c r="B567" s="166">
        <v>6.0352364215020001E-6</v>
      </c>
      <c r="C567">
        <v>0.96635734161875397</v>
      </c>
      <c r="D567" s="230"/>
      <c r="F567" s="166"/>
      <c r="H567" s="227"/>
      <c r="I567" s="228"/>
      <c r="J567" s="227"/>
      <c r="K567" s="227"/>
    </row>
    <row r="568" spans="1:11" ht="14.5" x14ac:dyDescent="0.35">
      <c r="A568">
        <v>1.5476608224463</v>
      </c>
      <c r="B568" s="166">
        <v>9.5775114421486399E-6</v>
      </c>
      <c r="C568">
        <v>1.8089822245084799</v>
      </c>
      <c r="D568" s="230"/>
      <c r="F568" s="166"/>
      <c r="H568" s="227"/>
      <c r="I568" s="228"/>
      <c r="J568" s="227"/>
      <c r="K568" s="227"/>
    </row>
    <row r="569" spans="1:11" ht="14.5" x14ac:dyDescent="0.35">
      <c r="A569">
        <v>0.78544487449310996</v>
      </c>
      <c r="B569" s="166">
        <v>5.0143457921973702E-6</v>
      </c>
      <c r="C569">
        <v>0.97329999767502495</v>
      </c>
      <c r="D569" s="230"/>
      <c r="F569" s="166"/>
      <c r="H569" s="227"/>
      <c r="I569" s="228"/>
      <c r="J569" s="227"/>
      <c r="K569" s="227"/>
    </row>
    <row r="570" spans="1:11" ht="14.5" x14ac:dyDescent="0.35">
      <c r="A570">
        <v>1.36734066199658</v>
      </c>
      <c r="B570" s="166">
        <v>7.4730846235545401E-6</v>
      </c>
      <c r="C570">
        <v>1.61310734761021</v>
      </c>
      <c r="D570" s="230"/>
      <c r="F570" s="166"/>
      <c r="H570" s="227"/>
      <c r="I570" s="228"/>
      <c r="J570" s="227"/>
      <c r="K570" s="227"/>
    </row>
    <row r="571" spans="1:11" ht="14.5" x14ac:dyDescent="0.35">
      <c r="A571">
        <v>1.39298125766418</v>
      </c>
      <c r="B571" s="166">
        <v>4.6166439993146999E-6</v>
      </c>
      <c r="C571">
        <v>1.7350122690129199</v>
      </c>
      <c r="D571" s="230"/>
      <c r="F571" s="166"/>
      <c r="H571" s="227"/>
      <c r="I571" s="228"/>
      <c r="J571" s="227"/>
      <c r="K571" s="227"/>
    </row>
    <row r="572" spans="1:11" ht="14.5" x14ac:dyDescent="0.35">
      <c r="A572">
        <v>1.4870284118077299</v>
      </c>
      <c r="B572" s="166">
        <v>4.7854434971152199E-6</v>
      </c>
      <c r="C572">
        <v>1.75070358507126</v>
      </c>
      <c r="D572" s="230"/>
      <c r="F572" s="166"/>
      <c r="H572" s="227"/>
      <c r="I572" s="228"/>
      <c r="J572" s="227"/>
      <c r="K572" s="227"/>
    </row>
    <row r="573" spans="1:11" ht="14.5" x14ac:dyDescent="0.35">
      <c r="A573">
        <v>1.18531537199059</v>
      </c>
      <c r="B573" s="166">
        <v>6.4622820111172201E-6</v>
      </c>
      <c r="C573">
        <v>1.27745793348196</v>
      </c>
      <c r="D573" s="230"/>
      <c r="F573" s="166"/>
      <c r="H573" s="227"/>
      <c r="I573" s="228"/>
      <c r="J573" s="227"/>
      <c r="K573" s="227"/>
    </row>
    <row r="574" spans="1:11" ht="14.5" x14ac:dyDescent="0.35">
      <c r="A574">
        <v>0.74932681535957502</v>
      </c>
      <c r="B574" s="166">
        <v>3.1934304002673498E-6</v>
      </c>
      <c r="C574">
        <v>1.0417749152850599</v>
      </c>
      <c r="D574" s="230"/>
      <c r="F574" s="166"/>
      <c r="H574" s="227"/>
      <c r="I574" s="228"/>
      <c r="J574" s="227"/>
      <c r="K574" s="227"/>
    </row>
    <row r="575" spans="1:11" ht="14.5" x14ac:dyDescent="0.35">
      <c r="A575">
        <v>1.3103908340460499</v>
      </c>
      <c r="B575" s="166">
        <v>8.4632741423413199E-6</v>
      </c>
      <c r="C575">
        <v>1.52133725409758</v>
      </c>
      <c r="D575" s="230"/>
      <c r="F575" s="166"/>
      <c r="H575" s="227"/>
      <c r="I575" s="228"/>
      <c r="J575" s="227"/>
      <c r="K575" s="227"/>
    </row>
    <row r="576" spans="1:11" ht="14.5" x14ac:dyDescent="0.35">
      <c r="A576">
        <v>1.85344674155669</v>
      </c>
      <c r="B576" s="166">
        <v>9.8100991632643996E-6</v>
      </c>
      <c r="C576">
        <v>2.1136587083438299</v>
      </c>
      <c r="D576" s="230"/>
      <c r="F576" s="166"/>
      <c r="H576" s="227"/>
      <c r="I576" s="228"/>
      <c r="J576" s="227"/>
      <c r="K576" s="227"/>
    </row>
    <row r="577" spans="1:11" ht="14.5" x14ac:dyDescent="0.35">
      <c r="A577">
        <v>0.87733809653192896</v>
      </c>
      <c r="B577" s="166">
        <v>4.2849656048304004E-6</v>
      </c>
      <c r="C577">
        <v>1.07907619288379</v>
      </c>
      <c r="D577" s="230"/>
      <c r="F577" s="166"/>
      <c r="H577" s="227"/>
      <c r="I577" s="228"/>
      <c r="J577" s="227"/>
      <c r="K577" s="227"/>
    </row>
    <row r="578" spans="1:11" ht="14.5" x14ac:dyDescent="0.35">
      <c r="A578">
        <v>0.70541242692910799</v>
      </c>
      <c r="B578" s="166">
        <v>3.7534632609649902E-6</v>
      </c>
      <c r="C578">
        <v>0.82909092627689096</v>
      </c>
      <c r="D578" s="230"/>
      <c r="F578" s="166"/>
      <c r="H578" s="227"/>
      <c r="I578" s="228"/>
      <c r="J578" s="227"/>
      <c r="K578" s="227"/>
    </row>
    <row r="579" spans="1:11" ht="14.5" x14ac:dyDescent="0.35">
      <c r="A579">
        <v>1.0743224351101199</v>
      </c>
      <c r="B579" s="166">
        <v>6.4943693846381698E-6</v>
      </c>
      <c r="C579">
        <v>1.2605541035571699</v>
      </c>
      <c r="D579" s="230"/>
      <c r="F579" s="166"/>
      <c r="H579" s="227"/>
      <c r="I579" s="228"/>
      <c r="J579" s="227"/>
      <c r="K579" s="227"/>
    </row>
    <row r="580" spans="1:11" ht="14.5" x14ac:dyDescent="0.35">
      <c r="A580">
        <v>1.10542334254493</v>
      </c>
      <c r="B580" s="166">
        <v>4.0650456782269802E-6</v>
      </c>
      <c r="C580">
        <v>1.27510500398695</v>
      </c>
      <c r="D580" s="230"/>
      <c r="F580" s="166"/>
      <c r="H580" s="227"/>
      <c r="I580" s="228"/>
      <c r="J580" s="227"/>
      <c r="K580" s="227"/>
    </row>
    <row r="581" spans="1:11" ht="14.5" x14ac:dyDescent="0.35">
      <c r="A581">
        <v>0.963387718040007</v>
      </c>
      <c r="B581" s="166">
        <v>3.64012119699159E-6</v>
      </c>
      <c r="C581">
        <v>1.23242035524572</v>
      </c>
      <c r="D581" s="230"/>
      <c r="F581" s="166"/>
      <c r="H581" s="227"/>
      <c r="I581" s="228"/>
      <c r="J581" s="227"/>
      <c r="K581" s="227"/>
    </row>
    <row r="582" spans="1:11" ht="14.5" x14ac:dyDescent="0.35">
      <c r="A582">
        <v>1.12321587137582</v>
      </c>
      <c r="B582" s="166">
        <v>5.48988284576956E-6</v>
      </c>
      <c r="C582">
        <v>1.2939253360363501</v>
      </c>
      <c r="D582" s="230"/>
      <c r="F582" s="166"/>
      <c r="H582" s="227"/>
      <c r="I582" s="228"/>
      <c r="J582" s="227"/>
      <c r="K582" s="227"/>
    </row>
    <row r="583" spans="1:11" ht="14.5" x14ac:dyDescent="0.35">
      <c r="A583">
        <v>1.16734782941515</v>
      </c>
      <c r="B583" s="166">
        <v>4.8418695266019803E-6</v>
      </c>
      <c r="C583">
        <v>1.3279730051690799</v>
      </c>
      <c r="D583" s="230"/>
      <c r="F583" s="166"/>
      <c r="H583" s="227"/>
      <c r="I583" s="228"/>
      <c r="J583" s="227"/>
      <c r="K583" s="227"/>
    </row>
    <row r="584" spans="1:11" ht="14.5" x14ac:dyDescent="0.35">
      <c r="A584">
        <v>1.19187580815003</v>
      </c>
      <c r="B584" s="166">
        <v>6.9666033082206996E-6</v>
      </c>
      <c r="C584">
        <v>1.3696846817655901</v>
      </c>
      <c r="D584" s="230"/>
      <c r="F584" s="166"/>
      <c r="H584" s="227"/>
      <c r="I584" s="228"/>
      <c r="J584" s="227"/>
      <c r="K584" s="227"/>
    </row>
    <row r="585" spans="1:11" ht="14.5" x14ac:dyDescent="0.35">
      <c r="A585">
        <v>0.90686892991326395</v>
      </c>
      <c r="B585" s="166">
        <v>4.0061106115603302E-6</v>
      </c>
      <c r="C585">
        <v>1.0850149192452601</v>
      </c>
      <c r="D585" s="230"/>
      <c r="F585" s="166"/>
      <c r="H585" s="227"/>
      <c r="I585" s="228"/>
      <c r="J585" s="227"/>
      <c r="K585" s="227"/>
    </row>
    <row r="586" spans="1:11" ht="14.5" x14ac:dyDescent="0.35">
      <c r="A586">
        <v>1.27167842919126</v>
      </c>
      <c r="B586" s="166">
        <v>5.7792658047645403E-6</v>
      </c>
      <c r="C586">
        <v>1.4536577017490599</v>
      </c>
      <c r="D586" s="230"/>
      <c r="F586" s="166"/>
      <c r="H586" s="227"/>
      <c r="I586" s="228"/>
      <c r="J586" s="227"/>
      <c r="K586" s="227"/>
    </row>
    <row r="587" spans="1:11" ht="14.5" x14ac:dyDescent="0.35">
      <c r="A587">
        <v>0.94722026682223204</v>
      </c>
      <c r="B587" s="166">
        <v>5.3509631419092603E-6</v>
      </c>
      <c r="C587">
        <v>1.1612368400986699</v>
      </c>
      <c r="D587" s="230"/>
      <c r="F587" s="166"/>
      <c r="H587" s="227"/>
      <c r="I587" s="228"/>
      <c r="J587" s="227"/>
      <c r="K587" s="227"/>
    </row>
    <row r="588" spans="1:11" ht="14.5" x14ac:dyDescent="0.35">
      <c r="A588">
        <v>1.20453674006803</v>
      </c>
      <c r="B588" s="166">
        <v>7.6107766757429803E-6</v>
      </c>
      <c r="C588">
        <v>1.37172700452092</v>
      </c>
      <c r="D588" s="230"/>
      <c r="F588" s="166"/>
      <c r="H588" s="227"/>
      <c r="I588" s="228"/>
      <c r="J588" s="227"/>
      <c r="K588" s="227"/>
    </row>
    <row r="589" spans="1:11" ht="14.5" x14ac:dyDescent="0.35">
      <c r="A589">
        <v>1.22776002244424</v>
      </c>
      <c r="B589" s="166">
        <v>7.7205465644455503E-6</v>
      </c>
      <c r="C589">
        <v>1.44336289901645</v>
      </c>
      <c r="D589" s="230"/>
      <c r="F589" s="166"/>
      <c r="H589" s="227"/>
      <c r="I589" s="228"/>
      <c r="J589" s="227"/>
      <c r="K589" s="227"/>
    </row>
    <row r="590" spans="1:11" ht="14.5" x14ac:dyDescent="0.35">
      <c r="A590">
        <v>1.03265399132132</v>
      </c>
      <c r="B590" s="166">
        <v>1.9861466584655801E-6</v>
      </c>
      <c r="C590">
        <v>1.29966800771063</v>
      </c>
      <c r="D590" s="230"/>
      <c r="F590" s="166"/>
      <c r="H590" s="227"/>
      <c r="I590" s="228"/>
      <c r="J590" s="227"/>
      <c r="K590" s="227"/>
    </row>
    <row r="591" spans="1:11" ht="14.5" x14ac:dyDescent="0.35">
      <c r="A591">
        <v>1.1144947220299699</v>
      </c>
      <c r="B591" s="166">
        <v>6.9769341719496701E-6</v>
      </c>
      <c r="C591">
        <v>1.40829487871533</v>
      </c>
      <c r="D591" s="230"/>
      <c r="F591" s="166"/>
      <c r="H591" s="227"/>
      <c r="I591" s="228"/>
      <c r="J591" s="227"/>
      <c r="K591" s="227"/>
    </row>
    <row r="592" spans="1:11" ht="14.5" x14ac:dyDescent="0.35">
      <c r="A592">
        <v>0.90632032512113603</v>
      </c>
      <c r="B592" s="166">
        <v>4.0344414059804102E-6</v>
      </c>
      <c r="C592">
        <v>1.09065407480504</v>
      </c>
      <c r="D592" s="230"/>
      <c r="F592" s="166"/>
      <c r="H592" s="227"/>
      <c r="I592" s="228"/>
      <c r="J592" s="227"/>
      <c r="K592" s="227"/>
    </row>
    <row r="593" spans="1:11" ht="14.5" x14ac:dyDescent="0.35">
      <c r="A593">
        <v>1.3164764188039899</v>
      </c>
      <c r="B593" s="166">
        <v>8.1504372834309193E-6</v>
      </c>
      <c r="C593">
        <v>1.5023593085431299</v>
      </c>
      <c r="D593" s="230"/>
      <c r="F593" s="166"/>
      <c r="H593" s="227"/>
      <c r="I593" s="228"/>
      <c r="J593" s="227"/>
      <c r="K593" s="227"/>
    </row>
    <row r="594" spans="1:11" ht="14.5" x14ac:dyDescent="0.35">
      <c r="A594">
        <v>0.88495904031267203</v>
      </c>
      <c r="B594" s="166">
        <v>1.6524771356606499E-6</v>
      </c>
      <c r="C594">
        <v>1.0738723088471001</v>
      </c>
      <c r="D594" s="230"/>
      <c r="F594" s="166"/>
      <c r="H594" s="227"/>
      <c r="I594" s="228"/>
      <c r="J594" s="227"/>
      <c r="K594" s="227"/>
    </row>
    <row r="595" spans="1:11" ht="14.5" x14ac:dyDescent="0.35">
      <c r="A595">
        <v>0.64200267133661504</v>
      </c>
      <c r="B595" s="166">
        <v>1.57550332487997E-6</v>
      </c>
      <c r="C595">
        <v>0.88805202143086404</v>
      </c>
      <c r="D595" s="230"/>
      <c r="F595" s="166"/>
      <c r="H595" s="227"/>
      <c r="I595" s="228"/>
      <c r="J595" s="227"/>
      <c r="K595" s="227"/>
    </row>
    <row r="596" spans="1:11" ht="14.5" x14ac:dyDescent="0.35">
      <c r="A596">
        <v>1.1483088738015801</v>
      </c>
      <c r="B596" s="166">
        <v>7.5295907641799096E-6</v>
      </c>
      <c r="C596">
        <v>1.29745979714185</v>
      </c>
      <c r="D596" s="230"/>
      <c r="F596" s="166"/>
      <c r="H596" s="227"/>
      <c r="I596" s="228"/>
      <c r="J596" s="227"/>
      <c r="K596" s="227"/>
    </row>
    <row r="597" spans="1:11" ht="14.5" x14ac:dyDescent="0.35">
      <c r="A597">
        <v>0.82789525431780597</v>
      </c>
      <c r="B597" s="166">
        <v>6.8367195937382404E-6</v>
      </c>
      <c r="C597">
        <v>1.2578456512178999</v>
      </c>
      <c r="D597" s="230"/>
      <c r="F597" s="166"/>
      <c r="H597" s="227"/>
      <c r="I597" s="228"/>
      <c r="J597" s="227"/>
      <c r="K597" s="227"/>
    </row>
    <row r="598" spans="1:11" ht="14.5" x14ac:dyDescent="0.35">
      <c r="A598">
        <v>1.50666242472329</v>
      </c>
      <c r="B598" s="166">
        <v>7.8942014182603792E-6</v>
      </c>
      <c r="C598">
        <v>1.6897792568843799</v>
      </c>
      <c r="D598" s="230"/>
      <c r="F598" s="166"/>
      <c r="H598" s="227"/>
      <c r="I598" s="228"/>
      <c r="J598" s="227"/>
      <c r="K598" s="227"/>
    </row>
    <row r="599" spans="1:11" ht="14.5" x14ac:dyDescent="0.35">
      <c r="A599">
        <v>0.64344862096243305</v>
      </c>
      <c r="B599" s="166">
        <v>1.2211722219993599E-6</v>
      </c>
      <c r="C599">
        <v>0.90954987040621704</v>
      </c>
      <c r="D599" s="230"/>
      <c r="F599" s="166"/>
      <c r="H599" s="227"/>
      <c r="I599" s="228"/>
      <c r="J599" s="227"/>
      <c r="K599" s="227"/>
    </row>
    <row r="600" spans="1:11" ht="14.5" x14ac:dyDescent="0.35">
      <c r="A600">
        <v>0.91346590153982599</v>
      </c>
      <c r="B600" s="166">
        <v>4.78169708742546E-6</v>
      </c>
      <c r="C600">
        <v>1.1231248149467801</v>
      </c>
      <c r="D600" s="230"/>
      <c r="F600" s="166"/>
      <c r="H600" s="227"/>
      <c r="I600" s="228"/>
      <c r="J600" s="227"/>
      <c r="K600" s="227"/>
    </row>
    <row r="601" spans="1:11" ht="14.5" x14ac:dyDescent="0.35">
      <c r="A601">
        <v>0.92933794414125703</v>
      </c>
      <c r="B601" s="166">
        <v>6.3750960879838703E-6</v>
      </c>
      <c r="C601">
        <v>1.07416200245138</v>
      </c>
      <c r="D601" s="230"/>
      <c r="F601" s="166"/>
      <c r="H601" s="227"/>
      <c r="I601" s="228"/>
      <c r="J601" s="227"/>
      <c r="K601" s="227"/>
    </row>
    <row r="602" spans="1:11" ht="14.5" x14ac:dyDescent="0.35">
      <c r="A602">
        <v>0.67056322081723796</v>
      </c>
      <c r="B602" s="166">
        <v>3.4349051147528201E-6</v>
      </c>
      <c r="C602">
        <v>0.93258585344535205</v>
      </c>
      <c r="D602" s="230"/>
      <c r="F602" s="166"/>
      <c r="H602" s="227"/>
      <c r="I602" s="228"/>
      <c r="J602" s="227"/>
      <c r="K602" s="227"/>
    </row>
    <row r="603" spans="1:11" ht="14.5" x14ac:dyDescent="0.35">
      <c r="A603">
        <v>1.0357136707332599</v>
      </c>
      <c r="B603" s="166">
        <v>5.8353254741089104E-6</v>
      </c>
      <c r="C603">
        <v>1.17846960780656</v>
      </c>
      <c r="D603" s="230"/>
      <c r="F603" s="166"/>
      <c r="H603" s="227"/>
      <c r="I603" s="228"/>
      <c r="J603" s="227"/>
      <c r="K603" s="227"/>
    </row>
    <row r="604" spans="1:11" ht="14.5" x14ac:dyDescent="0.35">
      <c r="A604">
        <v>1.26595732145524</v>
      </c>
      <c r="B604" s="166">
        <v>8.3982663770564006E-6</v>
      </c>
      <c r="C604">
        <v>1.4253543385584599</v>
      </c>
      <c r="D604" s="230"/>
      <c r="F604" s="166"/>
      <c r="H604" s="227"/>
      <c r="I604" s="228"/>
      <c r="J604" s="227"/>
      <c r="K604" s="227"/>
    </row>
    <row r="605" spans="1:11" ht="14.5" x14ac:dyDescent="0.35">
      <c r="A605">
        <v>1.0085730162988999</v>
      </c>
      <c r="B605" s="166">
        <v>3.9368136703721803E-6</v>
      </c>
      <c r="C605">
        <v>1.28794483530777</v>
      </c>
      <c r="D605" s="230"/>
      <c r="F605" s="166"/>
      <c r="H605" s="227"/>
      <c r="I605" s="228"/>
      <c r="J605" s="227"/>
      <c r="K605" s="227"/>
    </row>
    <row r="606" spans="1:11" ht="14.5" x14ac:dyDescent="0.35">
      <c r="A606">
        <v>0.83405959349097203</v>
      </c>
      <c r="B606" s="166">
        <v>4.2666120337309698E-6</v>
      </c>
      <c r="C606">
        <v>1.04047596081817</v>
      </c>
      <c r="D606" s="230"/>
      <c r="F606" s="166"/>
      <c r="H606" s="227"/>
      <c r="I606" s="228"/>
      <c r="J606" s="227"/>
      <c r="K606" s="227"/>
    </row>
    <row r="607" spans="1:11" ht="14.5" x14ac:dyDescent="0.35">
      <c r="A607">
        <v>1.4331786595923699</v>
      </c>
      <c r="B607" s="166">
        <v>8.1048245156787707E-6</v>
      </c>
      <c r="C607">
        <v>1.5782475696554099</v>
      </c>
      <c r="D607" s="230"/>
      <c r="F607" s="166"/>
      <c r="H607" s="227"/>
      <c r="I607" s="228"/>
      <c r="J607" s="227"/>
      <c r="K607" s="227"/>
    </row>
    <row r="608" spans="1:11" ht="14.5" x14ac:dyDescent="0.35">
      <c r="A608">
        <v>1.0923360811567899</v>
      </c>
      <c r="B608" s="166">
        <v>4.8963913893445301E-6</v>
      </c>
      <c r="C608">
        <v>1.31188005734059</v>
      </c>
      <c r="D608" s="230"/>
      <c r="F608" s="166"/>
      <c r="H608" s="227"/>
      <c r="I608" s="228"/>
      <c r="J608" s="227"/>
      <c r="K608" s="227"/>
    </row>
    <row r="609" spans="1:11" ht="14.5" x14ac:dyDescent="0.35">
      <c r="A609">
        <v>1.0613480054756199</v>
      </c>
      <c r="B609" s="166">
        <v>6.8988670815660802E-6</v>
      </c>
      <c r="C609">
        <v>1.2843112419840901</v>
      </c>
      <c r="D609" s="230"/>
      <c r="F609" s="166"/>
      <c r="H609" s="227"/>
      <c r="I609" s="228"/>
      <c r="J609" s="227"/>
      <c r="K609" s="227"/>
    </row>
    <row r="610" spans="1:11" ht="14.5" x14ac:dyDescent="0.35">
      <c r="A610">
        <v>1.2795308888950001</v>
      </c>
      <c r="B610" s="166">
        <v>4.9239900517757299E-6</v>
      </c>
      <c r="C610">
        <v>1.4671122162958401</v>
      </c>
      <c r="D610" s="230"/>
      <c r="F610" s="166"/>
      <c r="H610" s="227"/>
      <c r="I610" s="228"/>
      <c r="J610" s="227"/>
      <c r="K610" s="227"/>
    </row>
    <row r="611" spans="1:11" ht="14.5" x14ac:dyDescent="0.35">
      <c r="A611">
        <v>1.3817955929405901</v>
      </c>
      <c r="B611" s="166">
        <v>5.0990385304042698E-6</v>
      </c>
      <c r="C611">
        <v>1.6035619463103401</v>
      </c>
      <c r="D611" s="230"/>
      <c r="F611" s="166"/>
      <c r="H611" s="227"/>
      <c r="I611" s="228"/>
      <c r="J611" s="227"/>
      <c r="K611" s="227"/>
    </row>
    <row r="612" spans="1:11" ht="14.5" x14ac:dyDescent="0.35">
      <c r="A612">
        <v>1.1938249673449299</v>
      </c>
      <c r="B612" s="166">
        <v>7.8897638851993005E-6</v>
      </c>
      <c r="C612">
        <v>1.4017857263837601</v>
      </c>
      <c r="D612" s="230"/>
      <c r="F612" s="166"/>
      <c r="H612" s="227"/>
      <c r="I612" s="228"/>
      <c r="J612" s="227"/>
      <c r="K612" s="227"/>
    </row>
    <row r="613" spans="1:11" ht="14.5" x14ac:dyDescent="0.35">
      <c r="A613">
        <v>1.3149181114767601</v>
      </c>
      <c r="B613" s="166">
        <v>7.8909647035792501E-6</v>
      </c>
      <c r="C613">
        <v>1.5550593992695501</v>
      </c>
      <c r="D613" s="230"/>
      <c r="F613" s="166"/>
      <c r="H613" s="227"/>
      <c r="I613" s="228"/>
      <c r="J613" s="227"/>
      <c r="K613" s="227"/>
    </row>
    <row r="614" spans="1:11" ht="14.5" x14ac:dyDescent="0.35">
      <c r="A614">
        <v>1.22245439010586</v>
      </c>
      <c r="B614" s="166">
        <v>4.6754018595343001E-6</v>
      </c>
      <c r="C614">
        <v>1.43800786744425</v>
      </c>
      <c r="D614" s="230"/>
      <c r="F614" s="166"/>
      <c r="H614" s="227"/>
      <c r="I614" s="228"/>
      <c r="J614" s="227"/>
      <c r="K614" s="227"/>
    </row>
    <row r="615" spans="1:11" ht="14.5" x14ac:dyDescent="0.35">
      <c r="A615">
        <v>1.13781378805568</v>
      </c>
      <c r="B615" s="166">
        <v>8.4613191602333396E-6</v>
      </c>
      <c r="C615">
        <v>1.4272526176742799</v>
      </c>
      <c r="D615" s="230"/>
      <c r="F615" s="166"/>
      <c r="H615" s="227"/>
      <c r="I615" s="228"/>
      <c r="J615" s="227"/>
      <c r="K615" s="227"/>
    </row>
    <row r="616" spans="1:11" ht="14.5" x14ac:dyDescent="0.35">
      <c r="A616">
        <v>0.85802932630932205</v>
      </c>
      <c r="B616" s="166">
        <v>3.34858286391848E-6</v>
      </c>
      <c r="C616">
        <v>1.0664282168799299</v>
      </c>
      <c r="D616" s="230"/>
      <c r="F616" s="166"/>
      <c r="H616" s="227"/>
      <c r="I616" s="228"/>
      <c r="J616" s="227"/>
      <c r="K616" s="227"/>
    </row>
    <row r="617" spans="1:11" ht="14.5" x14ac:dyDescent="0.35">
      <c r="A617">
        <v>0.98950787435707599</v>
      </c>
      <c r="B617" s="166">
        <v>4.0953420540426497E-6</v>
      </c>
      <c r="C617">
        <v>1.1747937689827599</v>
      </c>
      <c r="D617" s="230"/>
      <c r="F617" s="166"/>
      <c r="H617" s="227"/>
      <c r="I617" s="228"/>
      <c r="J617" s="227"/>
      <c r="K617" s="227"/>
    </row>
    <row r="618" spans="1:11" ht="14.5" x14ac:dyDescent="0.35">
      <c r="A618">
        <v>1.3299349763856301</v>
      </c>
      <c r="B618" s="166">
        <v>9.4055955141065896E-6</v>
      </c>
      <c r="C618">
        <v>1.6542261230350499</v>
      </c>
      <c r="D618" s="230"/>
      <c r="F618" s="166"/>
      <c r="H618" s="227"/>
      <c r="I618" s="228"/>
      <c r="J618" s="227"/>
      <c r="K618" s="227"/>
    </row>
    <row r="619" spans="1:11" ht="14.5" x14ac:dyDescent="0.35">
      <c r="A619">
        <v>1.3743294280274601</v>
      </c>
      <c r="B619" s="166">
        <v>6.08211975847435E-6</v>
      </c>
      <c r="C619">
        <v>1.51234651480626</v>
      </c>
      <c r="D619" s="230"/>
      <c r="F619" s="166"/>
      <c r="H619" s="227"/>
      <c r="I619" s="228"/>
      <c r="J619" s="227"/>
      <c r="K619" s="227"/>
    </row>
    <row r="620" spans="1:11" ht="14.5" x14ac:dyDescent="0.35">
      <c r="A620">
        <v>0.92469779588162204</v>
      </c>
      <c r="B620" s="166">
        <v>5.07110518812715E-6</v>
      </c>
      <c r="C620">
        <v>1.05528056299245</v>
      </c>
      <c r="D620" s="230"/>
      <c r="F620" s="166"/>
      <c r="H620" s="227"/>
      <c r="I620" s="228"/>
      <c r="J620" s="227"/>
      <c r="K620" s="227"/>
    </row>
    <row r="621" spans="1:11" ht="14.5" x14ac:dyDescent="0.35">
      <c r="A621">
        <v>0.660414469909402</v>
      </c>
      <c r="B621" s="166">
        <v>7.7108529638603406E-6</v>
      </c>
      <c r="C621">
        <v>0.96823833301073703</v>
      </c>
      <c r="D621" s="230"/>
      <c r="F621" s="166"/>
      <c r="H621" s="227"/>
      <c r="I621" s="228"/>
      <c r="J621" s="227"/>
      <c r="K621" s="227"/>
    </row>
    <row r="622" spans="1:11" ht="14.5" x14ac:dyDescent="0.35">
      <c r="A622">
        <v>0.93032985524009704</v>
      </c>
      <c r="B622" s="166">
        <v>4.67814317836964E-6</v>
      </c>
      <c r="C622">
        <v>1.14537355026586</v>
      </c>
      <c r="D622" s="230"/>
      <c r="F622" s="166"/>
      <c r="H622" s="227"/>
      <c r="I622" s="228"/>
      <c r="J622" s="227"/>
      <c r="K622" s="227"/>
    </row>
    <row r="623" spans="1:11" ht="14.5" x14ac:dyDescent="0.35">
      <c r="A623">
        <v>0.88819075465545605</v>
      </c>
      <c r="B623" s="166">
        <v>5.5579597144040696E-6</v>
      </c>
      <c r="C623">
        <v>1.16209602328443</v>
      </c>
      <c r="D623" s="230"/>
      <c r="F623" s="166"/>
      <c r="H623" s="227"/>
      <c r="I623" s="228"/>
      <c r="J623" s="227"/>
      <c r="K623" s="227"/>
    </row>
    <row r="624" spans="1:11" ht="14.5" x14ac:dyDescent="0.35">
      <c r="A624">
        <v>0.75214977001208705</v>
      </c>
      <c r="B624" s="166">
        <v>2.6118654815047998E-6</v>
      </c>
      <c r="C624">
        <v>0.90504186503239403</v>
      </c>
      <c r="D624" s="230"/>
      <c r="F624" s="166"/>
      <c r="H624" s="227"/>
      <c r="I624" s="228"/>
      <c r="J624" s="227"/>
      <c r="K624" s="227"/>
    </row>
    <row r="625" spans="1:11" ht="14.5" x14ac:dyDescent="0.35">
      <c r="A625">
        <v>0.98729276902251695</v>
      </c>
      <c r="B625" s="166">
        <v>5.2203653665495499E-6</v>
      </c>
      <c r="C625">
        <v>1.2124519668537199</v>
      </c>
      <c r="D625" s="230"/>
      <c r="F625" s="166"/>
      <c r="H625" s="227"/>
      <c r="I625" s="228"/>
      <c r="J625" s="227"/>
      <c r="K625" s="227"/>
    </row>
    <row r="626" spans="1:11" ht="14.5" x14ac:dyDescent="0.35">
      <c r="A626">
        <v>0.84961342186547695</v>
      </c>
      <c r="B626" s="166">
        <v>6.2534015785262198E-6</v>
      </c>
      <c r="C626">
        <v>1.0092524287801401</v>
      </c>
      <c r="D626" s="230"/>
      <c r="F626" s="166"/>
      <c r="H626" s="227"/>
      <c r="I626" s="228"/>
      <c r="J626" s="227"/>
      <c r="K626" s="227"/>
    </row>
    <row r="627" spans="1:11" ht="14.5" x14ac:dyDescent="0.35">
      <c r="A627">
        <v>0.96532520761724405</v>
      </c>
      <c r="B627" s="166">
        <v>5.95701227496916E-6</v>
      </c>
      <c r="C627">
        <v>1.12339055004174</v>
      </c>
      <c r="D627" s="230"/>
      <c r="F627" s="166"/>
      <c r="H627" s="227"/>
      <c r="I627" s="228"/>
      <c r="J627" s="227"/>
      <c r="K627" s="227"/>
    </row>
    <row r="628" spans="1:11" ht="14.5" x14ac:dyDescent="0.35">
      <c r="A628">
        <v>1.1429874575163199</v>
      </c>
      <c r="B628" s="166">
        <v>6.2780012576630596E-6</v>
      </c>
      <c r="C628">
        <v>1.3681936049511301</v>
      </c>
      <c r="D628" s="230"/>
      <c r="F628" s="166"/>
      <c r="H628" s="227"/>
      <c r="I628" s="228"/>
      <c r="J628" s="227"/>
      <c r="K628" s="227"/>
    </row>
    <row r="629" spans="1:11" ht="14.5" x14ac:dyDescent="0.35">
      <c r="A629">
        <v>1.14905593101652</v>
      </c>
      <c r="B629" s="166">
        <v>6.4099388818323396E-6</v>
      </c>
      <c r="C629">
        <v>1.2852647700245901</v>
      </c>
      <c r="D629" s="230"/>
      <c r="F629" s="166"/>
      <c r="H629" s="227"/>
      <c r="I629" s="228"/>
      <c r="J629" s="227"/>
      <c r="K629" s="227"/>
    </row>
    <row r="630" spans="1:11" ht="14.5" x14ac:dyDescent="0.35">
      <c r="A630">
        <v>1.2861378282912801</v>
      </c>
      <c r="B630" s="166">
        <v>8.1566928073801103E-6</v>
      </c>
      <c r="C630">
        <v>1.42274683578471</v>
      </c>
      <c r="D630" s="230"/>
      <c r="F630" s="166"/>
      <c r="H630" s="227"/>
      <c r="I630" s="228"/>
      <c r="J630" s="227"/>
      <c r="K630" s="227"/>
    </row>
    <row r="631" spans="1:11" ht="14.5" x14ac:dyDescent="0.35">
      <c r="A631">
        <v>0.741485406921495</v>
      </c>
      <c r="B631" s="166">
        <v>3.2872555716911202E-6</v>
      </c>
      <c r="C631">
        <v>0.90451619182839205</v>
      </c>
      <c r="D631" s="230"/>
      <c r="F631" s="166"/>
      <c r="H631" s="227"/>
      <c r="I631" s="228"/>
      <c r="J631" s="227"/>
      <c r="K631" s="227"/>
    </row>
    <row r="632" spans="1:11" ht="14.5" x14ac:dyDescent="0.35">
      <c r="A632">
        <v>0.93979196835489998</v>
      </c>
      <c r="B632" s="166">
        <v>4.57516728784426E-6</v>
      </c>
      <c r="C632">
        <v>1.21874851313227</v>
      </c>
      <c r="D632" s="230"/>
      <c r="F632" s="166"/>
      <c r="H632" s="227"/>
      <c r="I632" s="228"/>
      <c r="J632" s="227"/>
      <c r="K632" s="227"/>
    </row>
    <row r="633" spans="1:11" ht="14.5" x14ac:dyDescent="0.35">
      <c r="A633">
        <v>1.5017077945022499</v>
      </c>
      <c r="B633" s="166">
        <v>9.7713215528328699E-6</v>
      </c>
      <c r="C633">
        <v>1.68123259611034</v>
      </c>
      <c r="D633" s="230"/>
      <c r="F633" s="166"/>
      <c r="H633" s="227"/>
      <c r="I633" s="228"/>
      <c r="J633" s="227"/>
      <c r="K633" s="227"/>
    </row>
    <row r="634" spans="1:11" ht="14.5" x14ac:dyDescent="0.35">
      <c r="A634">
        <v>1.11922459838</v>
      </c>
      <c r="B634" s="166">
        <v>5.8565210277198398E-6</v>
      </c>
      <c r="C634">
        <v>1.34512891448646</v>
      </c>
      <c r="D634" s="230"/>
      <c r="F634" s="166"/>
      <c r="H634" s="227"/>
      <c r="I634" s="228"/>
      <c r="J634" s="227"/>
      <c r="K634" s="227"/>
    </row>
    <row r="635" spans="1:11" ht="14.5" x14ac:dyDescent="0.35">
      <c r="A635">
        <v>1.1284393621197999</v>
      </c>
      <c r="B635" s="166">
        <v>7.7218789651933602E-6</v>
      </c>
      <c r="C635">
        <v>1.3071433801410099</v>
      </c>
      <c r="D635" s="230"/>
      <c r="F635" s="166"/>
      <c r="H635" s="227"/>
      <c r="I635" s="228"/>
      <c r="J635" s="227"/>
      <c r="K635" s="227"/>
    </row>
    <row r="636" spans="1:11" ht="14.5" x14ac:dyDescent="0.35">
      <c r="A636">
        <v>1.03057566290054</v>
      </c>
      <c r="B636" s="166">
        <v>5.2818922221144301E-6</v>
      </c>
      <c r="C636">
        <v>1.16724058090875</v>
      </c>
      <c r="D636" s="230"/>
      <c r="F636" s="166"/>
      <c r="H636" s="227"/>
      <c r="I636" s="228"/>
      <c r="J636" s="227"/>
      <c r="K636" s="227"/>
    </row>
    <row r="637" spans="1:11" ht="14.5" x14ac:dyDescent="0.35">
      <c r="A637">
        <v>1.2212369694215199</v>
      </c>
      <c r="B637" s="166">
        <v>6.1586172491856603E-6</v>
      </c>
      <c r="C637">
        <v>1.6945424838251899</v>
      </c>
      <c r="D637" s="230"/>
      <c r="F637" s="166"/>
      <c r="H637" s="227"/>
      <c r="I637" s="228"/>
      <c r="J637" s="227"/>
      <c r="K637" s="227"/>
    </row>
    <row r="638" spans="1:11" ht="14.5" x14ac:dyDescent="0.35">
      <c r="A638">
        <v>1.25432460071165</v>
      </c>
      <c r="B638" s="166">
        <v>5.1661546952261403E-6</v>
      </c>
      <c r="C638">
        <v>1.3983373172853499</v>
      </c>
      <c r="D638" s="230"/>
      <c r="F638" s="166"/>
      <c r="H638" s="227"/>
      <c r="I638" s="228"/>
      <c r="J638" s="227"/>
      <c r="K638" s="227"/>
    </row>
    <row r="639" spans="1:11" ht="14.5" x14ac:dyDescent="0.35">
      <c r="A639">
        <v>0.81352092106795204</v>
      </c>
      <c r="B639" s="166">
        <v>2.5711391646278098E-6</v>
      </c>
      <c r="C639">
        <v>1.0495370618982101</v>
      </c>
      <c r="D639" s="230"/>
      <c r="F639" s="166"/>
      <c r="H639" s="227"/>
      <c r="I639" s="228"/>
      <c r="J639" s="227"/>
      <c r="K639" s="227"/>
    </row>
    <row r="640" spans="1:11" ht="14.5" x14ac:dyDescent="0.35">
      <c r="A640">
        <v>1.01510095414579</v>
      </c>
      <c r="B640" s="166">
        <v>5.7214084283492296E-6</v>
      </c>
      <c r="C640">
        <v>1.14418900909273</v>
      </c>
      <c r="D640" s="230"/>
      <c r="F640" s="166"/>
      <c r="H640" s="227"/>
      <c r="I640" s="228"/>
      <c r="J640" s="227"/>
      <c r="K640" s="227"/>
    </row>
    <row r="641" spans="1:11" ht="14.5" x14ac:dyDescent="0.35">
      <c r="A641">
        <v>0.95315729719451503</v>
      </c>
      <c r="B641" s="166">
        <v>4.2452827369056001E-6</v>
      </c>
      <c r="C641">
        <v>1.08523310830824</v>
      </c>
      <c r="D641" s="230"/>
      <c r="F641" s="166"/>
      <c r="H641" s="227"/>
      <c r="I641" s="228"/>
      <c r="J641" s="227"/>
      <c r="K641" s="227"/>
    </row>
    <row r="642" spans="1:11" ht="14.5" x14ac:dyDescent="0.35">
      <c r="A642">
        <v>0.75349276947436805</v>
      </c>
      <c r="B642" s="166">
        <v>3.9772687445044904E-6</v>
      </c>
      <c r="C642">
        <v>0.90431395351266297</v>
      </c>
      <c r="D642" s="230"/>
      <c r="F642" s="166"/>
      <c r="H642" s="227"/>
      <c r="I642" s="228"/>
      <c r="J642" s="227"/>
      <c r="K642" s="227"/>
    </row>
    <row r="643" spans="1:11" ht="14.5" x14ac:dyDescent="0.35">
      <c r="A643">
        <v>1.0972491235598301</v>
      </c>
      <c r="B643" s="166">
        <v>3.9781496860900397E-6</v>
      </c>
      <c r="C643">
        <v>1.38304335875134</v>
      </c>
      <c r="D643" s="230"/>
      <c r="F643" s="166"/>
      <c r="H643" s="227"/>
      <c r="I643" s="228"/>
      <c r="J643" s="227"/>
      <c r="K643" s="227"/>
    </row>
    <row r="644" spans="1:11" ht="14.5" x14ac:dyDescent="0.35">
      <c r="A644">
        <v>1.1755176976655199</v>
      </c>
      <c r="B644" s="166">
        <v>7.8221855731086094E-6</v>
      </c>
      <c r="C644">
        <v>1.3916420913121801</v>
      </c>
      <c r="D644" s="230"/>
      <c r="F644" s="166"/>
      <c r="H644" s="227"/>
      <c r="I644" s="228"/>
      <c r="J644" s="227"/>
      <c r="K644" s="227"/>
    </row>
    <row r="645" spans="1:11" ht="14.5" x14ac:dyDescent="0.35">
      <c r="A645">
        <v>1.1719384306723299</v>
      </c>
      <c r="B645" s="166">
        <v>7.2547866334799201E-6</v>
      </c>
      <c r="C645">
        <v>1.5096119594608599</v>
      </c>
      <c r="D645" s="230"/>
      <c r="F645" s="166"/>
      <c r="H645" s="227"/>
      <c r="I645" s="228"/>
      <c r="J645" s="227"/>
      <c r="K645" s="227"/>
    </row>
    <row r="646" spans="1:11" ht="14.5" x14ac:dyDescent="0.35">
      <c r="A646">
        <v>0.57656373879536404</v>
      </c>
      <c r="B646" s="166">
        <v>3.04065865188485E-6</v>
      </c>
      <c r="C646">
        <v>0.75463093272361004</v>
      </c>
      <c r="D646" s="230"/>
      <c r="F646" s="166"/>
      <c r="H646" s="227"/>
      <c r="I646" s="228"/>
      <c r="J646" s="227"/>
      <c r="K646" s="227"/>
    </row>
    <row r="647" spans="1:11" ht="14.5" x14ac:dyDescent="0.35">
      <c r="A647">
        <v>1.22020710805185</v>
      </c>
      <c r="B647" s="166">
        <v>7.34518585686154E-6</v>
      </c>
      <c r="C647">
        <v>1.46705720275294</v>
      </c>
      <c r="D647" s="230"/>
      <c r="F647" s="166"/>
      <c r="H647" s="227"/>
      <c r="I647" s="228"/>
      <c r="J647" s="227"/>
      <c r="K647" s="227"/>
    </row>
    <row r="648" spans="1:11" ht="14.5" x14ac:dyDescent="0.35">
      <c r="A648">
        <v>0.72565537661386004</v>
      </c>
      <c r="B648" s="166">
        <v>3.9759502792719004E-6</v>
      </c>
      <c r="C648">
        <v>0.87005747679947598</v>
      </c>
      <c r="D648" s="230"/>
      <c r="F648" s="166"/>
      <c r="H648" s="227"/>
      <c r="I648" s="228"/>
      <c r="J648" s="227"/>
      <c r="K648" s="227"/>
    </row>
    <row r="649" spans="1:11" ht="14.5" x14ac:dyDescent="0.35">
      <c r="A649">
        <v>0.89420042767700303</v>
      </c>
      <c r="B649" s="166">
        <v>4.4494059047893199E-6</v>
      </c>
      <c r="C649">
        <v>1.13298609927229</v>
      </c>
      <c r="D649" s="230"/>
      <c r="F649" s="166"/>
      <c r="H649" s="227"/>
      <c r="I649" s="228"/>
      <c r="J649" s="227"/>
      <c r="K649" s="227"/>
    </row>
    <row r="650" spans="1:11" ht="14.5" x14ac:dyDescent="0.35">
      <c r="A650">
        <v>1.38280290359313</v>
      </c>
      <c r="B650" s="166">
        <v>8.4791347706182794E-6</v>
      </c>
      <c r="C650">
        <v>1.55795929599247</v>
      </c>
      <c r="D650" s="230"/>
      <c r="F650" s="166"/>
      <c r="H650" s="227"/>
      <c r="I650" s="228"/>
      <c r="J650" s="227"/>
      <c r="K650" s="227"/>
    </row>
    <row r="651" spans="1:11" ht="14.5" x14ac:dyDescent="0.35">
      <c r="A651">
        <v>1.2754134320338399</v>
      </c>
      <c r="B651" s="166">
        <v>7.1110855479012403E-6</v>
      </c>
      <c r="C651">
        <v>1.4850068325818999</v>
      </c>
      <c r="D651" s="230"/>
      <c r="F651" s="166"/>
      <c r="H651" s="227"/>
      <c r="I651" s="228"/>
      <c r="J651" s="227"/>
      <c r="K651" s="227"/>
    </row>
    <row r="652" spans="1:11" ht="14.5" x14ac:dyDescent="0.35">
      <c r="A652">
        <v>0.96122913043398694</v>
      </c>
      <c r="B652" s="166">
        <v>3.5560535070901998E-6</v>
      </c>
      <c r="C652">
        <v>1.33614307974164</v>
      </c>
      <c r="D652" s="230"/>
      <c r="F652" s="166"/>
      <c r="H652" s="227"/>
      <c r="I652" s="228"/>
      <c r="J652" s="227"/>
      <c r="K652" s="227"/>
    </row>
    <row r="653" spans="1:11" ht="14.5" x14ac:dyDescent="0.35">
      <c r="A653">
        <v>1.01370900350649</v>
      </c>
      <c r="B653" s="166">
        <v>5.2947543252672498E-6</v>
      </c>
      <c r="C653">
        <v>1.2352728291249799</v>
      </c>
      <c r="D653" s="230"/>
      <c r="F653" s="166"/>
      <c r="H653" s="227"/>
      <c r="I653" s="228"/>
      <c r="J653" s="227"/>
      <c r="K653" s="227"/>
    </row>
    <row r="654" spans="1:11" ht="14.5" x14ac:dyDescent="0.35">
      <c r="A654">
        <v>1.15500707829718</v>
      </c>
      <c r="B654" s="166">
        <v>6.5567666418227299E-6</v>
      </c>
      <c r="C654">
        <v>1.37859918734514</v>
      </c>
      <c r="D654" s="230"/>
      <c r="F654" s="166"/>
      <c r="H654" s="227"/>
      <c r="I654" s="228"/>
      <c r="J654" s="227"/>
      <c r="K654" s="227"/>
    </row>
    <row r="655" spans="1:11" ht="14.5" x14ac:dyDescent="0.35">
      <c r="A655">
        <v>1.21710416182009</v>
      </c>
      <c r="B655" s="166">
        <v>4.1381084324046102E-6</v>
      </c>
      <c r="C655">
        <v>1.4969788893198901</v>
      </c>
      <c r="D655" s="230"/>
      <c r="F655" s="166"/>
      <c r="H655" s="227"/>
      <c r="I655" s="228"/>
      <c r="J655" s="227"/>
      <c r="K655" s="227"/>
    </row>
    <row r="656" spans="1:11" ht="14.5" x14ac:dyDescent="0.35">
      <c r="A656">
        <v>0.82539203866781496</v>
      </c>
      <c r="B656" s="166">
        <v>4.7065652320479303E-6</v>
      </c>
      <c r="C656">
        <v>1.0989771829052799</v>
      </c>
      <c r="D656" s="230"/>
      <c r="F656" s="166"/>
      <c r="H656" s="227"/>
      <c r="I656" s="228"/>
      <c r="J656" s="227"/>
      <c r="K656" s="227"/>
    </row>
    <row r="657" spans="1:11" ht="14.5" x14ac:dyDescent="0.35">
      <c r="A657">
        <v>1.1143328634119101</v>
      </c>
      <c r="B657" s="166">
        <v>6.8281724919081501E-6</v>
      </c>
      <c r="C657">
        <v>1.2948118159795401</v>
      </c>
      <c r="D657" s="230"/>
      <c r="F657" s="166"/>
      <c r="H657" s="227"/>
      <c r="I657" s="228"/>
      <c r="J657" s="227"/>
      <c r="K657" s="227"/>
    </row>
    <row r="658" spans="1:11" ht="14.5" x14ac:dyDescent="0.35">
      <c r="A658">
        <v>1.3480304119438</v>
      </c>
      <c r="B658" s="166">
        <v>7.9317474526833595E-6</v>
      </c>
      <c r="C658">
        <v>1.65913431416401</v>
      </c>
      <c r="D658" s="230"/>
      <c r="F658" s="166"/>
      <c r="H658" s="227"/>
      <c r="I658" s="228"/>
      <c r="J658" s="227"/>
      <c r="K658" s="227"/>
    </row>
    <row r="659" spans="1:11" ht="14.5" x14ac:dyDescent="0.35">
      <c r="A659">
        <v>0.74450761514521901</v>
      </c>
      <c r="B659" s="166">
        <v>3.29612979090675E-6</v>
      </c>
      <c r="C659">
        <v>0.96059430590067396</v>
      </c>
      <c r="D659" s="230"/>
      <c r="F659" s="166"/>
      <c r="H659" s="227"/>
      <c r="I659" s="228"/>
      <c r="J659" s="227"/>
      <c r="K659" s="227"/>
    </row>
    <row r="660" spans="1:11" ht="14.5" x14ac:dyDescent="0.35">
      <c r="A660">
        <v>1.1004544665643901</v>
      </c>
      <c r="B660" s="166">
        <v>2.3982824465056901E-6</v>
      </c>
      <c r="C660">
        <v>1.3050415590751001</v>
      </c>
      <c r="D660" s="230"/>
      <c r="F660" s="166"/>
      <c r="H660" s="227"/>
      <c r="I660" s="228"/>
      <c r="J660" s="227"/>
      <c r="K660" s="227"/>
    </row>
    <row r="661" spans="1:11" ht="14.5" x14ac:dyDescent="0.35">
      <c r="A661">
        <v>1.09445974722582</v>
      </c>
      <c r="B661" s="166">
        <v>6.87846307381472E-6</v>
      </c>
      <c r="C661">
        <v>1.2930594375128599</v>
      </c>
      <c r="D661" s="230"/>
      <c r="F661" s="166"/>
      <c r="H661" s="227"/>
      <c r="I661" s="228"/>
      <c r="J661" s="227"/>
      <c r="K661" s="227"/>
    </row>
    <row r="662" spans="1:11" ht="14.5" x14ac:dyDescent="0.35">
      <c r="A662">
        <v>1.2410251110420101</v>
      </c>
      <c r="B662" s="166">
        <v>5.54452076891167E-6</v>
      </c>
      <c r="C662">
        <v>1.37767041602634</v>
      </c>
      <c r="D662" s="230"/>
      <c r="F662" s="166"/>
      <c r="H662" s="227"/>
      <c r="I662" s="228"/>
      <c r="J662" s="227"/>
      <c r="K662" s="227"/>
    </row>
    <row r="663" spans="1:11" ht="14.5" x14ac:dyDescent="0.35">
      <c r="A663">
        <v>0.40958158071472001</v>
      </c>
      <c r="B663" s="166">
        <v>9.3468007853585196E-7</v>
      </c>
      <c r="C663">
        <v>0.78458561090513501</v>
      </c>
      <c r="D663" s="230"/>
      <c r="F663" s="166"/>
      <c r="H663" s="227"/>
      <c r="I663" s="228"/>
      <c r="J663" s="227"/>
      <c r="K663" s="227"/>
    </row>
    <row r="664" spans="1:11" ht="14.5" x14ac:dyDescent="0.35">
      <c r="A664">
        <v>0.709749047025797</v>
      </c>
      <c r="B664" s="166">
        <v>4.7011839816110701E-6</v>
      </c>
      <c r="C664">
        <v>0.90463649245886402</v>
      </c>
      <c r="D664" s="230"/>
      <c r="F664" s="166"/>
      <c r="H664" s="227"/>
      <c r="I664" s="228"/>
      <c r="J664" s="227"/>
      <c r="K664" s="227"/>
    </row>
    <row r="665" spans="1:11" ht="14.5" x14ac:dyDescent="0.35">
      <c r="A665">
        <v>0.91131602770492903</v>
      </c>
      <c r="B665" s="166">
        <v>3.9341450042836497E-6</v>
      </c>
      <c r="C665">
        <v>1.12729803651229</v>
      </c>
      <c r="D665" s="230"/>
      <c r="F665" s="166"/>
      <c r="H665" s="227"/>
      <c r="I665" s="228"/>
      <c r="J665" s="227"/>
      <c r="K665" s="227"/>
    </row>
    <row r="666" spans="1:11" ht="14.5" x14ac:dyDescent="0.35">
      <c r="A666">
        <v>1.0356391825334601</v>
      </c>
      <c r="B666" s="166">
        <v>5.9622644227199301E-6</v>
      </c>
      <c r="C666">
        <v>1.26592413502433</v>
      </c>
      <c r="D666" s="230"/>
      <c r="F666" s="166"/>
      <c r="H666" s="227"/>
      <c r="I666" s="228"/>
      <c r="J666" s="227"/>
      <c r="K666" s="227"/>
    </row>
    <row r="667" spans="1:11" ht="14.5" x14ac:dyDescent="0.35">
      <c r="A667">
        <v>1.0904446724719199</v>
      </c>
      <c r="B667" s="166">
        <v>7.4770937389930901E-6</v>
      </c>
      <c r="C667">
        <v>1.3567159355777301</v>
      </c>
      <c r="D667" s="230"/>
      <c r="F667" s="166"/>
      <c r="H667" s="227"/>
      <c r="I667" s="228"/>
      <c r="J667" s="227"/>
      <c r="K667" s="227"/>
    </row>
    <row r="668" spans="1:11" ht="14.5" x14ac:dyDescent="0.35">
      <c r="A668">
        <v>1.14870983500002</v>
      </c>
      <c r="B668" s="166">
        <v>5.2572081684296297E-6</v>
      </c>
      <c r="C668">
        <v>1.30418119042249</v>
      </c>
      <c r="D668" s="230"/>
      <c r="F668" s="166"/>
      <c r="H668" s="227"/>
      <c r="I668" s="228"/>
      <c r="J668" s="227"/>
      <c r="K668" s="227"/>
    </row>
    <row r="669" spans="1:11" ht="14.5" x14ac:dyDescent="0.35">
      <c r="A669">
        <v>0.86070963563546798</v>
      </c>
      <c r="B669" s="166">
        <v>3.0162279682394501E-6</v>
      </c>
      <c r="C669">
        <v>1.0520292369678299</v>
      </c>
      <c r="D669" s="230"/>
      <c r="F669" s="166"/>
      <c r="H669" s="227"/>
      <c r="I669" s="228"/>
      <c r="J669" s="227"/>
      <c r="K669" s="227"/>
    </row>
    <row r="670" spans="1:11" ht="14.5" x14ac:dyDescent="0.35">
      <c r="A670">
        <v>0.94745150910012299</v>
      </c>
      <c r="B670" s="166">
        <v>5.9421566310704896E-6</v>
      </c>
      <c r="C670">
        <v>1.05785858582943</v>
      </c>
      <c r="D670" s="230"/>
      <c r="F670" s="166"/>
      <c r="H670" s="227"/>
      <c r="I670" s="228"/>
      <c r="J670" s="227"/>
      <c r="K670" s="227"/>
    </row>
    <row r="671" spans="1:11" ht="14.5" x14ac:dyDescent="0.35">
      <c r="A671">
        <v>0.99391400460157098</v>
      </c>
      <c r="B671" s="166">
        <v>3.6252087299533401E-6</v>
      </c>
      <c r="C671">
        <v>1.2247118608799701</v>
      </c>
      <c r="D671" s="230"/>
      <c r="F671" s="166"/>
      <c r="H671" s="227"/>
      <c r="I671" s="228"/>
      <c r="J671" s="227"/>
      <c r="K671" s="227"/>
    </row>
    <row r="672" spans="1:11" ht="14.5" x14ac:dyDescent="0.35">
      <c r="A672">
        <v>1.5438675346312301</v>
      </c>
      <c r="B672" s="166">
        <v>7.2011829907394404E-6</v>
      </c>
      <c r="C672">
        <v>1.7922991377405899</v>
      </c>
      <c r="D672" s="230"/>
      <c r="F672" s="166"/>
      <c r="H672" s="227"/>
      <c r="I672" s="228"/>
      <c r="J672" s="227"/>
      <c r="K672" s="227"/>
    </row>
    <row r="673" spans="1:11" ht="14.5" x14ac:dyDescent="0.35">
      <c r="A673">
        <v>0.89822494215225102</v>
      </c>
      <c r="B673" s="166">
        <v>3.9410500605302197E-6</v>
      </c>
      <c r="C673">
        <v>1.0780105201604899</v>
      </c>
      <c r="D673" s="230"/>
      <c r="F673" s="166"/>
      <c r="H673" s="227"/>
      <c r="I673" s="228"/>
      <c r="J673" s="227"/>
      <c r="K673" s="227"/>
    </row>
    <row r="674" spans="1:11" ht="14.5" x14ac:dyDescent="0.35">
      <c r="A674">
        <v>0.89802502447959298</v>
      </c>
      <c r="B674" s="166">
        <v>5.65957098885132E-6</v>
      </c>
      <c r="C674">
        <v>1.13000250203079</v>
      </c>
      <c r="D674" s="230"/>
      <c r="F674" s="166"/>
      <c r="H674" s="227"/>
      <c r="I674" s="228"/>
      <c r="J674" s="227"/>
      <c r="K674" s="227"/>
    </row>
    <row r="675" spans="1:11" ht="14.5" x14ac:dyDescent="0.35">
      <c r="A675">
        <v>1.2641203297411101</v>
      </c>
      <c r="B675" s="166">
        <v>5.6185544617445197E-6</v>
      </c>
      <c r="C675">
        <v>1.4865579497957999</v>
      </c>
      <c r="D675" s="230"/>
      <c r="F675" s="166"/>
      <c r="H675" s="227"/>
      <c r="I675" s="228"/>
      <c r="J675" s="227"/>
      <c r="K675" s="227"/>
    </row>
    <row r="676" spans="1:11" ht="14.5" x14ac:dyDescent="0.35">
      <c r="A676">
        <v>0.98507345024437099</v>
      </c>
      <c r="B676" s="166">
        <v>4.5387852239655302E-6</v>
      </c>
      <c r="C676">
        <v>1.15063472587055</v>
      </c>
      <c r="D676" s="230"/>
      <c r="F676" s="166"/>
      <c r="H676" s="227"/>
      <c r="I676" s="228"/>
      <c r="J676" s="227"/>
      <c r="K676" s="227"/>
    </row>
    <row r="677" spans="1:11" ht="14.5" x14ac:dyDescent="0.35">
      <c r="A677">
        <v>0.57012133328342296</v>
      </c>
      <c r="B677" s="166">
        <v>2.9418965042690301E-6</v>
      </c>
      <c r="C677">
        <v>0.745590274380586</v>
      </c>
      <c r="D677" s="230"/>
      <c r="F677" s="166"/>
      <c r="H677" s="227"/>
      <c r="I677" s="228"/>
      <c r="J677" s="227"/>
      <c r="K677" s="227"/>
    </row>
    <row r="678" spans="1:11" ht="14.5" x14ac:dyDescent="0.35">
      <c r="A678">
        <v>1.1949984952963699</v>
      </c>
      <c r="B678" s="166">
        <v>7.6176916240249604E-6</v>
      </c>
      <c r="C678">
        <v>1.36824566288653</v>
      </c>
      <c r="D678" s="230"/>
      <c r="F678" s="166"/>
      <c r="H678" s="227"/>
      <c r="I678" s="228"/>
      <c r="J678" s="227"/>
      <c r="K678" s="227"/>
    </row>
    <row r="679" spans="1:11" ht="14.5" x14ac:dyDescent="0.35">
      <c r="A679">
        <v>1.0752417657139799</v>
      </c>
      <c r="B679" s="166">
        <v>5.7165598025099504E-6</v>
      </c>
      <c r="C679">
        <v>1.36187455264922</v>
      </c>
      <c r="D679" s="230"/>
      <c r="F679" s="166"/>
      <c r="H679" s="227"/>
      <c r="I679" s="228"/>
      <c r="J679" s="227"/>
      <c r="K679" s="227"/>
    </row>
    <row r="680" spans="1:11" ht="14.5" x14ac:dyDescent="0.35">
      <c r="A680">
        <v>0.88381906552101797</v>
      </c>
      <c r="B680" s="166">
        <v>6.1493925072383296E-6</v>
      </c>
      <c r="C680">
        <v>2.5249716439498702</v>
      </c>
      <c r="D680" s="230"/>
      <c r="F680" s="166"/>
      <c r="H680" s="227"/>
      <c r="I680" s="228"/>
      <c r="J680" s="227"/>
      <c r="K680" s="227"/>
    </row>
    <row r="681" spans="1:11" ht="14.5" x14ac:dyDescent="0.35">
      <c r="A681">
        <v>0.66122771906128297</v>
      </c>
      <c r="B681" s="166">
        <v>3.4992712391463102E-6</v>
      </c>
      <c r="C681">
        <v>0.82240229095692396</v>
      </c>
      <c r="D681" s="230"/>
      <c r="F681" s="166"/>
      <c r="H681" s="227"/>
      <c r="I681" s="228"/>
      <c r="J681" s="227"/>
      <c r="K681" s="227"/>
    </row>
    <row r="682" spans="1:11" ht="14.5" x14ac:dyDescent="0.35">
      <c r="A682">
        <v>1.1136471584798799</v>
      </c>
      <c r="B682" s="166">
        <v>5.8149631622388601E-6</v>
      </c>
      <c r="C682">
        <v>1.2874976313633399</v>
      </c>
      <c r="D682" s="230"/>
      <c r="F682" s="166"/>
      <c r="H682" s="227"/>
      <c r="I682" s="228"/>
      <c r="J682" s="227"/>
      <c r="K682" s="227"/>
    </row>
    <row r="683" spans="1:11" ht="14.5" x14ac:dyDescent="0.35">
      <c r="A683">
        <v>1.3702564917959199</v>
      </c>
      <c r="B683" s="166">
        <v>6.2463191902211596E-6</v>
      </c>
      <c r="C683">
        <v>1.7131785339235499</v>
      </c>
      <c r="D683" s="230"/>
      <c r="F683" s="166"/>
      <c r="H683" s="227"/>
      <c r="I683" s="228"/>
      <c r="J683" s="227"/>
      <c r="K683" s="227"/>
    </row>
    <row r="684" spans="1:11" ht="14.5" x14ac:dyDescent="0.35">
      <c r="A684">
        <v>1.04346781306352</v>
      </c>
      <c r="B684" s="166">
        <v>5.6148708823754197E-6</v>
      </c>
      <c r="C684">
        <v>1.18458652275728</v>
      </c>
      <c r="D684" s="230"/>
      <c r="F684" s="166"/>
      <c r="H684" s="227"/>
      <c r="I684" s="228"/>
      <c r="J684" s="227"/>
      <c r="K684" s="227"/>
    </row>
    <row r="685" spans="1:11" ht="14.5" x14ac:dyDescent="0.35">
      <c r="A685">
        <v>0.86017795403002995</v>
      </c>
      <c r="B685" s="166">
        <v>6.0018734433744898E-6</v>
      </c>
      <c r="C685">
        <v>1.0292724595787199</v>
      </c>
      <c r="D685" s="230"/>
      <c r="F685" s="166"/>
      <c r="H685" s="227"/>
      <c r="I685" s="228"/>
      <c r="J685" s="227"/>
      <c r="K685" s="227"/>
    </row>
    <row r="686" spans="1:11" ht="14.5" x14ac:dyDescent="0.35">
      <c r="A686">
        <v>1.08194493145501</v>
      </c>
      <c r="B686" s="166">
        <v>5.2091896737950897E-6</v>
      </c>
      <c r="C686">
        <v>1.32828985587148</v>
      </c>
      <c r="D686" s="230"/>
      <c r="F686" s="166"/>
      <c r="H686" s="227"/>
      <c r="I686" s="228"/>
      <c r="J686" s="227"/>
      <c r="K686" s="227"/>
    </row>
    <row r="687" spans="1:11" ht="14.5" x14ac:dyDescent="0.35">
      <c r="A687">
        <v>1.29551042287227</v>
      </c>
      <c r="B687" s="166">
        <v>6.3420504236458898E-6</v>
      </c>
      <c r="C687">
        <v>1.5455133849563001</v>
      </c>
      <c r="D687" s="230"/>
      <c r="F687" s="166"/>
      <c r="H687" s="227"/>
      <c r="I687" s="228"/>
      <c r="J687" s="227"/>
      <c r="K687" s="227"/>
    </row>
    <row r="688" spans="1:11" ht="14.5" x14ac:dyDescent="0.35">
      <c r="A688">
        <v>0.88399903095728705</v>
      </c>
      <c r="B688" s="166">
        <v>3.65428386861696E-6</v>
      </c>
      <c r="C688">
        <v>1.0163618004697501</v>
      </c>
      <c r="D688" s="230"/>
      <c r="F688" s="166"/>
      <c r="H688" s="227"/>
      <c r="I688" s="228"/>
      <c r="J688" s="227"/>
      <c r="K688" s="227"/>
    </row>
    <row r="689" spans="1:11" ht="14.5" x14ac:dyDescent="0.35">
      <c r="A689">
        <v>0.86159356406587595</v>
      </c>
      <c r="B689" s="166">
        <v>1.3209175429979499E-6</v>
      </c>
      <c r="C689">
        <v>1.0666248767512501</v>
      </c>
      <c r="D689" s="230"/>
      <c r="F689" s="166"/>
      <c r="H689" s="227"/>
      <c r="I689" s="228"/>
      <c r="J689" s="227"/>
      <c r="K689" s="227"/>
    </row>
    <row r="690" spans="1:11" ht="14.5" x14ac:dyDescent="0.35">
      <c r="A690">
        <v>1.2757837282833699</v>
      </c>
      <c r="B690" s="166">
        <v>7.4281971179415702E-6</v>
      </c>
      <c r="C690">
        <v>1.4911197763556201</v>
      </c>
      <c r="D690" s="230"/>
      <c r="F690" s="166"/>
      <c r="H690" s="227"/>
      <c r="I690" s="228"/>
      <c r="J690" s="227"/>
      <c r="K690" s="227"/>
    </row>
    <row r="691" spans="1:11" ht="14.5" x14ac:dyDescent="0.35">
      <c r="A691">
        <v>0.77574082024756497</v>
      </c>
      <c r="B691" s="166">
        <v>3.7765855231813299E-6</v>
      </c>
      <c r="C691">
        <v>0.97277249750857098</v>
      </c>
      <c r="D691" s="230"/>
      <c r="F691" s="166"/>
      <c r="H691" s="227"/>
      <c r="I691" s="228"/>
      <c r="J691" s="227"/>
      <c r="K691" s="227"/>
    </row>
    <row r="692" spans="1:11" ht="14.5" x14ac:dyDescent="0.35">
      <c r="A692">
        <v>1.3059822000939501</v>
      </c>
      <c r="B692" s="166">
        <v>6.0646304952997003E-6</v>
      </c>
      <c r="C692">
        <v>1.49603793613775</v>
      </c>
      <c r="D692" s="230"/>
      <c r="F692" s="166"/>
      <c r="H692" s="227"/>
      <c r="I692" s="228"/>
      <c r="J692" s="227"/>
      <c r="K692" s="227"/>
    </row>
    <row r="693" spans="1:11" ht="14.5" x14ac:dyDescent="0.35">
      <c r="A693">
        <v>0.97235529249517005</v>
      </c>
      <c r="B693" s="166">
        <v>5.5406622200384103E-6</v>
      </c>
      <c r="C693">
        <v>1.21404743420703</v>
      </c>
      <c r="D693" s="230"/>
      <c r="F693" s="166"/>
      <c r="H693" s="227"/>
      <c r="I693" s="228"/>
      <c r="J693" s="227"/>
      <c r="K693" s="227"/>
    </row>
    <row r="694" spans="1:11" ht="14.5" x14ac:dyDescent="0.35">
      <c r="A694">
        <v>1.46191172339929</v>
      </c>
      <c r="B694" s="166">
        <v>8.6404611505156199E-6</v>
      </c>
      <c r="C694">
        <v>1.65452875875547</v>
      </c>
      <c r="D694" s="230"/>
      <c r="F694" s="166"/>
      <c r="H694" s="227"/>
      <c r="I694" s="228"/>
      <c r="J694" s="227"/>
      <c r="K694" s="227"/>
    </row>
    <row r="695" spans="1:11" ht="14.5" x14ac:dyDescent="0.35">
      <c r="A695">
        <v>0.91091232404734002</v>
      </c>
      <c r="B695" s="166">
        <v>5.5231073040976899E-6</v>
      </c>
      <c r="C695">
        <v>1.0672403791979199</v>
      </c>
      <c r="D695" s="230"/>
      <c r="F695" s="166"/>
      <c r="H695" s="227"/>
      <c r="I695" s="228"/>
      <c r="J695" s="227"/>
      <c r="K695" s="227"/>
    </row>
    <row r="696" spans="1:11" ht="14.5" x14ac:dyDescent="0.35">
      <c r="A696">
        <v>0.555278811699081</v>
      </c>
      <c r="B696" s="166">
        <v>2.5727604522292099E-6</v>
      </c>
      <c r="C696">
        <v>0.73407622237806902</v>
      </c>
      <c r="D696" s="230"/>
      <c r="F696" s="166"/>
      <c r="H696" s="227"/>
      <c r="I696" s="228"/>
      <c r="J696" s="227"/>
      <c r="K696" s="227"/>
    </row>
    <row r="697" spans="1:11" ht="14.5" x14ac:dyDescent="0.35">
      <c r="A697">
        <v>1.0028426112089901</v>
      </c>
      <c r="B697" s="166">
        <v>5.3070787783067897E-6</v>
      </c>
      <c r="C697">
        <v>1.2227737184990699</v>
      </c>
      <c r="D697" s="230"/>
      <c r="F697" s="166"/>
      <c r="H697" s="227"/>
      <c r="I697" s="228"/>
      <c r="J697" s="227"/>
      <c r="K697" s="227"/>
    </row>
    <row r="698" spans="1:11" ht="14.5" x14ac:dyDescent="0.35">
      <c r="A698">
        <v>0.83445299788664695</v>
      </c>
      <c r="B698" s="166">
        <v>3.8203533609627801E-6</v>
      </c>
      <c r="C698">
        <v>1.02430513717145</v>
      </c>
      <c r="D698" s="230"/>
      <c r="F698" s="166"/>
      <c r="H698" s="227"/>
      <c r="I698" s="228"/>
      <c r="J698" s="227"/>
      <c r="K698" s="227"/>
    </row>
    <row r="699" spans="1:11" ht="14.5" x14ac:dyDescent="0.35">
      <c r="A699">
        <v>1.33963687202419</v>
      </c>
      <c r="B699" s="166">
        <v>6.7718241833341099E-6</v>
      </c>
      <c r="C699">
        <v>1.5106017254467501</v>
      </c>
      <c r="D699" s="230"/>
      <c r="F699" s="166"/>
      <c r="H699" s="227"/>
      <c r="I699" s="228"/>
      <c r="J699" s="227"/>
      <c r="K699" s="227"/>
    </row>
    <row r="700" spans="1:11" ht="14.5" x14ac:dyDescent="0.35">
      <c r="A700">
        <v>0.95656634813896202</v>
      </c>
      <c r="B700" s="166">
        <v>1.0773992278968299E-6</v>
      </c>
      <c r="C700">
        <v>1.1604286446452901</v>
      </c>
      <c r="D700" s="230"/>
      <c r="F700" s="166"/>
      <c r="H700" s="227"/>
      <c r="I700" s="228"/>
      <c r="J700" s="227"/>
      <c r="K700" s="227"/>
    </row>
    <row r="701" spans="1:11" ht="14.5" x14ac:dyDescent="0.35">
      <c r="A701">
        <v>0.71258300249370699</v>
      </c>
      <c r="B701" s="166">
        <v>3.16285968900922E-6</v>
      </c>
      <c r="C701">
        <v>0.87479362546290995</v>
      </c>
      <c r="D701" s="230"/>
      <c r="F701" s="166"/>
      <c r="H701" s="227"/>
      <c r="I701" s="228"/>
      <c r="J701" s="227"/>
      <c r="K701" s="227"/>
    </row>
    <row r="702" spans="1:11" ht="14.5" x14ac:dyDescent="0.35">
      <c r="A702">
        <v>1.53858535754211</v>
      </c>
      <c r="B702" s="166">
        <v>5.6062571009856201E-6</v>
      </c>
      <c r="C702">
        <v>1.75575800933778</v>
      </c>
      <c r="D702" s="230"/>
      <c r="F702" s="166"/>
      <c r="H702" s="227"/>
      <c r="I702" s="228"/>
      <c r="J702" s="227"/>
      <c r="K702" s="227"/>
    </row>
    <row r="703" spans="1:11" ht="14.5" x14ac:dyDescent="0.35">
      <c r="A703">
        <v>1.31185680347807</v>
      </c>
      <c r="B703" s="166">
        <v>7.6575168027852196E-6</v>
      </c>
      <c r="C703">
        <v>1.5107803578174299</v>
      </c>
      <c r="D703" s="230"/>
      <c r="F703" s="166"/>
      <c r="H703" s="227"/>
      <c r="I703" s="228"/>
      <c r="J703" s="227"/>
      <c r="K703" s="227"/>
    </row>
    <row r="704" spans="1:11" ht="14.5" x14ac:dyDescent="0.35">
      <c r="A704">
        <v>0.84135739991196701</v>
      </c>
      <c r="B704" s="166">
        <v>4.7179036942446301E-6</v>
      </c>
      <c r="C704">
        <v>1.0476480518871101</v>
      </c>
      <c r="D704" s="230"/>
      <c r="F704" s="166"/>
      <c r="H704" s="227"/>
      <c r="I704" s="228"/>
      <c r="J704" s="227"/>
      <c r="K704" s="227"/>
    </row>
    <row r="705" spans="1:11" ht="14.5" x14ac:dyDescent="0.35">
      <c r="A705">
        <v>1.3178708751394299</v>
      </c>
      <c r="B705" s="166">
        <v>6.6563652202823999E-6</v>
      </c>
      <c r="C705">
        <v>1.4694689164105299</v>
      </c>
      <c r="D705" s="230"/>
      <c r="F705" s="166"/>
      <c r="H705" s="227"/>
      <c r="I705" s="228"/>
      <c r="J705" s="227"/>
      <c r="K705" s="227"/>
    </row>
    <row r="706" spans="1:11" ht="14.5" x14ac:dyDescent="0.35">
      <c r="A706">
        <v>1.14794762704523</v>
      </c>
      <c r="B706" s="166">
        <v>6.6598235310925401E-6</v>
      </c>
      <c r="C706">
        <v>1.64333839097209</v>
      </c>
      <c r="D706" s="230"/>
      <c r="F706" s="166"/>
      <c r="H706" s="227"/>
      <c r="I706" s="228"/>
      <c r="J706" s="227"/>
      <c r="K706" s="227"/>
    </row>
    <row r="707" spans="1:11" ht="14.5" x14ac:dyDescent="0.35">
      <c r="A707">
        <v>0.78475573347560601</v>
      </c>
      <c r="B707" s="166">
        <v>4.1156582258456504E-6</v>
      </c>
      <c r="C707">
        <v>0.98793625181354405</v>
      </c>
      <c r="D707" s="230"/>
      <c r="F707" s="166"/>
      <c r="H707" s="227"/>
      <c r="I707" s="228"/>
      <c r="J707" s="227"/>
      <c r="K707" s="227"/>
    </row>
    <row r="708" spans="1:11" ht="14.5" x14ac:dyDescent="0.35">
      <c r="A708">
        <v>1.35858752735014</v>
      </c>
      <c r="B708" s="166">
        <v>8.3331501013524795E-6</v>
      </c>
      <c r="C708">
        <v>1.5571562197777</v>
      </c>
      <c r="D708" s="230"/>
      <c r="F708" s="166"/>
      <c r="H708" s="227"/>
      <c r="I708" s="228"/>
      <c r="J708" s="227"/>
      <c r="K708" s="227"/>
    </row>
    <row r="709" spans="1:11" ht="14.5" x14ac:dyDescent="0.35">
      <c r="A709">
        <v>1.09222104481226</v>
      </c>
      <c r="B709" s="166">
        <v>6.2013363628039001E-6</v>
      </c>
      <c r="C709">
        <v>1.31082124839512</v>
      </c>
      <c r="D709" s="230"/>
      <c r="F709" s="166"/>
      <c r="H709" s="227"/>
      <c r="I709" s="228"/>
      <c r="J709" s="227"/>
      <c r="K709" s="227"/>
    </row>
    <row r="710" spans="1:11" ht="14.5" x14ac:dyDescent="0.35">
      <c r="A710">
        <v>0.90437358681235802</v>
      </c>
      <c r="B710" s="166">
        <v>5.8557674834011698E-6</v>
      </c>
      <c r="C710">
        <v>1.1226065715115101</v>
      </c>
      <c r="D710" s="230"/>
      <c r="F710" s="166"/>
      <c r="H710" s="227"/>
      <c r="I710" s="228"/>
      <c r="J710" s="227"/>
      <c r="K710" s="227"/>
    </row>
    <row r="711" spans="1:11" ht="14.5" x14ac:dyDescent="0.35">
      <c r="A711">
        <v>1.2550372021160301</v>
      </c>
      <c r="B711" s="166">
        <v>9.0942582773145098E-6</v>
      </c>
      <c r="C711">
        <v>1.4238199872757</v>
      </c>
      <c r="D711" s="230"/>
      <c r="F711" s="166"/>
      <c r="H711" s="227"/>
      <c r="I711" s="228"/>
      <c r="J711" s="227"/>
      <c r="K711" s="227"/>
    </row>
    <row r="712" spans="1:11" ht="14.5" x14ac:dyDescent="0.35">
      <c r="A712">
        <v>1.2027964633056001</v>
      </c>
      <c r="B712" s="166">
        <v>5.8957773289192403E-6</v>
      </c>
      <c r="C712">
        <v>1.3626170163692599</v>
      </c>
      <c r="D712" s="230"/>
      <c r="F712" s="166"/>
      <c r="H712" s="227"/>
      <c r="I712" s="228"/>
      <c r="J712" s="227"/>
      <c r="K712" s="227"/>
    </row>
    <row r="713" spans="1:11" ht="14.5" x14ac:dyDescent="0.35">
      <c r="A713">
        <v>1.1838389422706299</v>
      </c>
      <c r="B713" s="166">
        <v>8.0715739821059899E-6</v>
      </c>
      <c r="C713">
        <v>1.35454443816204</v>
      </c>
      <c r="D713" s="230"/>
      <c r="F713" s="166"/>
      <c r="H713" s="227"/>
      <c r="I713" s="228"/>
      <c r="J713" s="227"/>
      <c r="K713" s="227"/>
    </row>
    <row r="714" spans="1:11" ht="14.5" x14ac:dyDescent="0.35">
      <c r="A714">
        <v>0.93499777551082297</v>
      </c>
      <c r="B714" s="166">
        <v>3.88805426019586E-6</v>
      </c>
      <c r="C714">
        <v>1.25060703478332</v>
      </c>
      <c r="D714" s="230"/>
      <c r="F714" s="166"/>
      <c r="H714" s="227"/>
      <c r="I714" s="228"/>
      <c r="J714" s="227"/>
      <c r="K714" s="227"/>
    </row>
    <row r="715" spans="1:11" ht="14.5" x14ac:dyDescent="0.35">
      <c r="A715">
        <v>1.3091685480738999</v>
      </c>
      <c r="B715" s="166">
        <v>6.3212823561284999E-6</v>
      </c>
      <c r="C715">
        <v>1.4841855550482099</v>
      </c>
      <c r="D715" s="230"/>
      <c r="F715" s="166"/>
      <c r="H715" s="227"/>
      <c r="I715" s="228"/>
      <c r="J715" s="227"/>
      <c r="K715" s="227"/>
    </row>
    <row r="716" spans="1:11" ht="14.5" x14ac:dyDescent="0.35">
      <c r="A716">
        <v>1.2616229524081299</v>
      </c>
      <c r="B716" s="166">
        <v>6.2421921881052898E-6</v>
      </c>
      <c r="C716">
        <v>1.4009498783390799</v>
      </c>
      <c r="D716" s="230"/>
      <c r="F716" s="166"/>
      <c r="H716" s="227"/>
      <c r="I716" s="228"/>
      <c r="J716" s="227"/>
      <c r="K716" s="227"/>
    </row>
    <row r="717" spans="1:11" ht="14.5" x14ac:dyDescent="0.35">
      <c r="A717">
        <v>1.3434690797952999</v>
      </c>
      <c r="B717" s="166">
        <v>4.0294127474338796E-6</v>
      </c>
      <c r="C717">
        <v>1.6794825239540001</v>
      </c>
      <c r="D717" s="230"/>
      <c r="F717" s="166"/>
      <c r="H717" s="227"/>
      <c r="I717" s="228"/>
      <c r="J717" s="227"/>
      <c r="K717" s="227"/>
    </row>
    <row r="718" spans="1:11" ht="14.5" x14ac:dyDescent="0.35">
      <c r="A718">
        <v>1.3218140196446899</v>
      </c>
      <c r="B718" s="166">
        <v>7.2275709620216404E-6</v>
      </c>
      <c r="C718">
        <v>1.52306602603972</v>
      </c>
      <c r="D718" s="230"/>
      <c r="F718" s="166"/>
      <c r="H718" s="227"/>
      <c r="I718" s="228"/>
      <c r="J718" s="227"/>
      <c r="K718" s="227"/>
    </row>
    <row r="719" spans="1:11" ht="14.5" x14ac:dyDescent="0.35">
      <c r="A719">
        <v>1.3228507555197999</v>
      </c>
      <c r="B719" s="166">
        <v>5.8388228198008999E-6</v>
      </c>
      <c r="C719">
        <v>1.55926780293775</v>
      </c>
      <c r="D719" s="230"/>
      <c r="F719" s="166"/>
      <c r="H719" s="227"/>
      <c r="I719" s="228"/>
      <c r="J719" s="227"/>
      <c r="K719" s="227"/>
    </row>
    <row r="720" spans="1:11" ht="14.5" x14ac:dyDescent="0.35">
      <c r="A720">
        <v>0.88185102322058895</v>
      </c>
      <c r="B720" s="166">
        <v>2.5484962335352601E-6</v>
      </c>
      <c r="C720">
        <v>1.0985033348576001</v>
      </c>
      <c r="D720" s="230"/>
      <c r="F720" s="166"/>
      <c r="H720" s="227"/>
      <c r="I720" s="228"/>
      <c r="J720" s="227"/>
      <c r="K720" s="227"/>
    </row>
    <row r="721" spans="1:11" ht="14.5" x14ac:dyDescent="0.35">
      <c r="A721">
        <v>0.93317329851336495</v>
      </c>
      <c r="B721" s="166">
        <v>7.3842195302972203E-6</v>
      </c>
      <c r="C721">
        <v>1.3262250176799499</v>
      </c>
      <c r="D721" s="230"/>
      <c r="F721" s="166"/>
      <c r="H721" s="227"/>
      <c r="I721" s="228"/>
      <c r="J721" s="227"/>
      <c r="K721" s="227"/>
    </row>
    <row r="722" spans="1:11" ht="14.5" x14ac:dyDescent="0.35">
      <c r="A722">
        <v>0.78686166229600096</v>
      </c>
      <c r="B722" s="166">
        <v>3.51191390981546E-6</v>
      </c>
      <c r="C722">
        <v>0.99449261069293404</v>
      </c>
      <c r="D722" s="230"/>
      <c r="F722" s="166"/>
      <c r="H722" s="227"/>
      <c r="I722" s="228"/>
      <c r="J722" s="227"/>
      <c r="K722" s="227"/>
    </row>
    <row r="723" spans="1:11" ht="14.5" x14ac:dyDescent="0.35">
      <c r="A723">
        <v>0.82052750059292201</v>
      </c>
      <c r="B723" s="166">
        <v>3.0999185488791398E-6</v>
      </c>
      <c r="C723">
        <v>0.97310154220351097</v>
      </c>
      <c r="D723" s="230"/>
      <c r="F723" s="166"/>
      <c r="H723" s="227"/>
      <c r="I723" s="228"/>
      <c r="J723" s="227"/>
      <c r="K723" s="227"/>
    </row>
    <row r="724" spans="1:11" ht="14.5" x14ac:dyDescent="0.35">
      <c r="A724">
        <v>0.91540923066639901</v>
      </c>
      <c r="B724" s="166">
        <v>4.2396055622607901E-6</v>
      </c>
      <c r="C724">
        <v>1.08731897468057</v>
      </c>
      <c r="D724" s="230"/>
      <c r="F724" s="166"/>
      <c r="H724" s="227"/>
      <c r="I724" s="228"/>
      <c r="J724" s="227"/>
      <c r="K724" s="227"/>
    </row>
    <row r="725" spans="1:11" ht="14.5" x14ac:dyDescent="0.35">
      <c r="A725">
        <v>1.1894840298748799</v>
      </c>
      <c r="B725" s="166">
        <v>5.7879126217151203E-6</v>
      </c>
      <c r="C725">
        <v>1.36018027831043</v>
      </c>
      <c r="D725" s="230"/>
      <c r="F725" s="166"/>
      <c r="H725" s="227"/>
      <c r="I725" s="228"/>
      <c r="J725" s="227"/>
      <c r="K725" s="227"/>
    </row>
    <row r="726" spans="1:11" ht="14.5" x14ac:dyDescent="0.35">
      <c r="A726">
        <v>0.60013187092502296</v>
      </c>
      <c r="B726" s="166">
        <v>3.1816519401430801E-6</v>
      </c>
      <c r="C726">
        <v>0.78397079245310797</v>
      </c>
      <c r="D726" s="230"/>
      <c r="F726" s="166"/>
      <c r="H726" s="227"/>
      <c r="I726" s="228"/>
      <c r="J726" s="227"/>
      <c r="K726" s="227"/>
    </row>
    <row r="727" spans="1:11" ht="14.5" x14ac:dyDescent="0.35">
      <c r="A727">
        <v>1.07422934749881</v>
      </c>
      <c r="B727" s="166">
        <v>4.6984310257384602E-6</v>
      </c>
      <c r="C727">
        <v>1.2276247453434801</v>
      </c>
      <c r="D727" s="230"/>
      <c r="F727" s="166"/>
      <c r="H727" s="227"/>
      <c r="I727" s="228"/>
      <c r="J727" s="227"/>
      <c r="K727" s="227"/>
    </row>
    <row r="728" spans="1:11" ht="14.5" x14ac:dyDescent="0.35">
      <c r="A728">
        <v>1.0924663773499901</v>
      </c>
      <c r="B728" s="166">
        <v>6.4374681805752099E-6</v>
      </c>
      <c r="C728">
        <v>1.24242076093881</v>
      </c>
      <c r="D728" s="230"/>
      <c r="F728" s="166"/>
      <c r="H728" s="227"/>
      <c r="I728" s="228"/>
      <c r="J728" s="227"/>
      <c r="K728" s="227"/>
    </row>
    <row r="729" spans="1:11" ht="14.5" x14ac:dyDescent="0.35">
      <c r="A729">
        <v>1.24154500147061</v>
      </c>
      <c r="B729" s="166">
        <v>4.6804922679291303E-6</v>
      </c>
      <c r="C729">
        <v>1.50279155387232</v>
      </c>
      <c r="D729" s="230"/>
      <c r="F729" s="166"/>
      <c r="H729" s="227"/>
      <c r="I729" s="228"/>
      <c r="J729" s="227"/>
      <c r="K729" s="227"/>
    </row>
    <row r="730" spans="1:11" ht="14.5" x14ac:dyDescent="0.35">
      <c r="A730">
        <v>1.2086129642598</v>
      </c>
      <c r="B730" s="166">
        <v>3.7705754925392301E-6</v>
      </c>
      <c r="C730">
        <v>1.4165537547273199</v>
      </c>
      <c r="D730" s="230"/>
      <c r="F730" s="166"/>
      <c r="H730" s="227"/>
      <c r="I730" s="228"/>
      <c r="J730" s="227"/>
      <c r="K730" s="227"/>
    </row>
    <row r="731" spans="1:11" ht="14.5" x14ac:dyDescent="0.35">
      <c r="A731">
        <v>1.0813737249470801</v>
      </c>
      <c r="B731" s="166">
        <v>6.1140874162568303E-6</v>
      </c>
      <c r="C731">
        <v>1.3291839020827201</v>
      </c>
      <c r="D731" s="230"/>
      <c r="F731" s="166"/>
      <c r="H731" s="227"/>
      <c r="I731" s="228"/>
      <c r="J731" s="227"/>
      <c r="K731" s="227"/>
    </row>
    <row r="732" spans="1:11" ht="14.5" x14ac:dyDescent="0.35">
      <c r="A732">
        <v>1.13210728174157</v>
      </c>
      <c r="B732" s="166">
        <v>7.36370349022526E-6</v>
      </c>
      <c r="C732">
        <v>1.3142354030119801</v>
      </c>
      <c r="D732" s="230"/>
      <c r="F732" s="166"/>
      <c r="H732" s="227"/>
      <c r="I732" s="228"/>
      <c r="J732" s="227"/>
      <c r="K732" s="227"/>
    </row>
    <row r="733" spans="1:11" ht="14.5" x14ac:dyDescent="0.35">
      <c r="A733">
        <v>1.50065786829446</v>
      </c>
      <c r="B733" s="166">
        <v>8.5514618158858494E-6</v>
      </c>
      <c r="C733">
        <v>1.78579197490187</v>
      </c>
      <c r="D733" s="230"/>
      <c r="F733" s="166"/>
      <c r="H733" s="227"/>
      <c r="I733" s="228"/>
      <c r="J733" s="227"/>
      <c r="K733" s="227"/>
    </row>
    <row r="734" spans="1:11" ht="14.5" x14ac:dyDescent="0.35">
      <c r="A734">
        <v>0.83563717105097801</v>
      </c>
      <c r="B734" s="166">
        <v>4.1312995649558702E-6</v>
      </c>
      <c r="C734">
        <v>1.00608907987575</v>
      </c>
      <c r="D734" s="230"/>
      <c r="F734" s="166"/>
      <c r="H734" s="227"/>
      <c r="I734" s="228"/>
      <c r="J734" s="227"/>
      <c r="K734" s="227"/>
    </row>
    <row r="735" spans="1:11" ht="14.5" x14ac:dyDescent="0.35">
      <c r="A735">
        <v>0.66853205216898304</v>
      </c>
      <c r="B735" s="166">
        <v>2.83383710217874E-6</v>
      </c>
      <c r="C735">
        <v>0.86278849387055701</v>
      </c>
      <c r="D735" s="230"/>
      <c r="F735" s="166"/>
      <c r="H735" s="227"/>
      <c r="I735" s="228"/>
      <c r="J735" s="227"/>
      <c r="K735" s="227"/>
    </row>
    <row r="736" spans="1:11" ht="14.5" x14ac:dyDescent="0.35">
      <c r="A736">
        <v>1.1359022092355699</v>
      </c>
      <c r="B736" s="166">
        <v>6.75412527060413E-6</v>
      </c>
      <c r="C736">
        <v>1.3616176591090201</v>
      </c>
      <c r="D736" s="230"/>
      <c r="F736" s="166"/>
      <c r="H736" s="227"/>
      <c r="I736" s="228"/>
      <c r="J736" s="227"/>
      <c r="K736" s="227"/>
    </row>
    <row r="737" spans="1:11" ht="14.5" x14ac:dyDescent="0.35">
      <c r="A737">
        <v>0.97943349912192501</v>
      </c>
      <c r="B737" s="166">
        <v>5.9302127765160897E-6</v>
      </c>
      <c r="C737">
        <v>1.1306788928296501</v>
      </c>
      <c r="D737" s="230"/>
      <c r="F737" s="166"/>
      <c r="H737" s="227"/>
      <c r="I737" s="228"/>
      <c r="J737" s="227"/>
      <c r="K737" s="227"/>
    </row>
    <row r="738" spans="1:11" ht="14.5" x14ac:dyDescent="0.35">
      <c r="A738">
        <v>0.97461096169107497</v>
      </c>
      <c r="B738" s="166">
        <v>4.8676966353373899E-6</v>
      </c>
      <c r="C738">
        <v>1.1685095008948401</v>
      </c>
      <c r="D738" s="230"/>
      <c r="F738" s="166"/>
      <c r="H738" s="227"/>
      <c r="I738" s="228"/>
      <c r="J738" s="227"/>
      <c r="K738" s="227"/>
    </row>
    <row r="739" spans="1:11" ht="14.5" x14ac:dyDescent="0.35">
      <c r="A739">
        <v>0.83051904786637598</v>
      </c>
      <c r="B739" s="166">
        <v>2.7909456915143498E-6</v>
      </c>
      <c r="C739">
        <v>1.0437093217220199</v>
      </c>
      <c r="D739" s="230"/>
      <c r="F739" s="166"/>
      <c r="H739" s="227"/>
      <c r="I739" s="228"/>
      <c r="J739" s="227"/>
      <c r="K739" s="227"/>
    </row>
    <row r="740" spans="1:11" ht="14.5" x14ac:dyDescent="0.35">
      <c r="A740">
        <v>1.0129240612159101</v>
      </c>
      <c r="B740" s="166">
        <v>4.6916371285337198E-6</v>
      </c>
      <c r="C740">
        <v>1.2070181973929801</v>
      </c>
      <c r="D740" s="230"/>
      <c r="F740" s="166"/>
      <c r="H740" s="227"/>
      <c r="I740" s="228"/>
      <c r="J740" s="227"/>
      <c r="K740" s="227"/>
    </row>
    <row r="741" spans="1:11" ht="14.5" x14ac:dyDescent="0.35">
      <c r="A741">
        <v>1.0124733557429799</v>
      </c>
      <c r="B741" s="166">
        <v>3.0219094292911401E-6</v>
      </c>
      <c r="C741">
        <v>1.3122051441414699</v>
      </c>
      <c r="D741" s="230"/>
      <c r="F741" s="166"/>
      <c r="H741" s="227"/>
      <c r="I741" s="228"/>
      <c r="J741" s="227"/>
      <c r="K741" s="227"/>
    </row>
    <row r="742" spans="1:11" ht="14.5" x14ac:dyDescent="0.35">
      <c r="A742">
        <v>1.0732173166367001</v>
      </c>
      <c r="B742" s="166">
        <v>4.2787110783008601E-6</v>
      </c>
      <c r="C742">
        <v>1.38204795949623</v>
      </c>
      <c r="D742" s="230"/>
      <c r="F742" s="166"/>
      <c r="H742" s="227"/>
      <c r="I742" s="228"/>
      <c r="J742" s="227"/>
      <c r="K742" s="227"/>
    </row>
    <row r="743" spans="1:11" ht="14.5" x14ac:dyDescent="0.35">
      <c r="A743">
        <v>1.0005160863379601</v>
      </c>
      <c r="B743" s="166">
        <v>4.8726738750895697E-6</v>
      </c>
      <c r="C743">
        <v>1.1270896552244101</v>
      </c>
      <c r="D743" s="230"/>
      <c r="F743" s="166"/>
      <c r="H743" s="227"/>
      <c r="I743" s="228"/>
      <c r="J743" s="227"/>
      <c r="K743" s="227"/>
    </row>
    <row r="744" spans="1:11" ht="14.5" x14ac:dyDescent="0.35">
      <c r="A744">
        <v>1.1572947660694901</v>
      </c>
      <c r="B744" s="166">
        <v>6.6829253438432197E-6</v>
      </c>
      <c r="C744">
        <v>1.32237484372285</v>
      </c>
      <c r="D744" s="230"/>
      <c r="F744" s="166"/>
      <c r="H744" s="227"/>
      <c r="I744" s="228"/>
      <c r="J744" s="227"/>
      <c r="K744" s="227"/>
    </row>
    <row r="745" spans="1:11" ht="14.5" x14ac:dyDescent="0.35">
      <c r="A745">
        <v>0.92707175622867399</v>
      </c>
      <c r="B745" s="166">
        <v>6.8099409246432296E-6</v>
      </c>
      <c r="C745">
        <v>1.0943926085976201</v>
      </c>
      <c r="D745" s="230"/>
      <c r="F745" s="166"/>
      <c r="H745" s="227"/>
      <c r="I745" s="228"/>
      <c r="J745" s="227"/>
      <c r="K745" s="227"/>
    </row>
    <row r="746" spans="1:11" ht="14.5" x14ac:dyDescent="0.35">
      <c r="A746">
        <v>0.90856399585719805</v>
      </c>
      <c r="B746" s="166">
        <v>4.4563917764870101E-6</v>
      </c>
      <c r="C746">
        <v>1.1034350937903701</v>
      </c>
      <c r="D746" s="230"/>
      <c r="F746" s="166"/>
      <c r="H746" s="227"/>
      <c r="I746" s="228"/>
      <c r="J746" s="227"/>
      <c r="K746" s="227"/>
    </row>
    <row r="747" spans="1:11" ht="14.5" x14ac:dyDescent="0.35">
      <c r="A747">
        <v>0.693266687920844</v>
      </c>
      <c r="B747" s="166">
        <v>3.1226183870323201E-6</v>
      </c>
      <c r="C747">
        <v>0.838633053255054</v>
      </c>
      <c r="D747" s="230"/>
      <c r="F747" s="166"/>
      <c r="H747" s="227"/>
      <c r="I747" s="228"/>
      <c r="J747" s="227"/>
      <c r="K747" s="227"/>
    </row>
    <row r="748" spans="1:11" ht="14.5" x14ac:dyDescent="0.35">
      <c r="A748">
        <v>1.6195155600672799</v>
      </c>
      <c r="B748" s="166">
        <v>9.4553580615189199E-6</v>
      </c>
      <c r="C748">
        <v>1.8452369928725001</v>
      </c>
      <c r="D748" s="230"/>
      <c r="F748" s="166"/>
      <c r="H748" s="227"/>
      <c r="I748" s="228"/>
      <c r="J748" s="227"/>
      <c r="K748" s="227"/>
    </row>
    <row r="749" spans="1:11" ht="14.5" x14ac:dyDescent="0.35">
      <c r="A749">
        <v>0.87209916900472395</v>
      </c>
      <c r="B749" s="166">
        <v>3.30545863567765E-6</v>
      </c>
      <c r="C749">
        <v>1.1183141486437</v>
      </c>
      <c r="D749" s="230"/>
      <c r="F749" s="166"/>
      <c r="H749" s="227"/>
      <c r="I749" s="228"/>
      <c r="J749" s="227"/>
      <c r="K749" s="227"/>
    </row>
    <row r="750" spans="1:11" ht="14.5" x14ac:dyDescent="0.35">
      <c r="A750">
        <v>0.85089980876577198</v>
      </c>
      <c r="B750" s="166">
        <v>2.9799965457360402E-6</v>
      </c>
      <c r="C750">
        <v>1.0091129204520599</v>
      </c>
      <c r="D750" s="230"/>
      <c r="F750" s="166"/>
      <c r="H750" s="227"/>
      <c r="I750" s="228"/>
      <c r="J750" s="227"/>
      <c r="K750" s="227"/>
    </row>
    <row r="751" spans="1:11" ht="14.5" x14ac:dyDescent="0.35">
      <c r="A751">
        <v>0.82185613493109899</v>
      </c>
      <c r="B751" s="166">
        <v>3.3803783637814199E-6</v>
      </c>
      <c r="C751">
        <v>1.00926207202453</v>
      </c>
      <c r="D751" s="230"/>
      <c r="F751" s="166"/>
      <c r="H751" s="227"/>
      <c r="I751" s="228"/>
      <c r="J751" s="227"/>
      <c r="K751" s="227"/>
    </row>
    <row r="752" spans="1:11" ht="14.5" x14ac:dyDescent="0.35">
      <c r="A752">
        <v>1.11515582903046</v>
      </c>
      <c r="B752" s="166">
        <v>4.8988531058390499E-6</v>
      </c>
      <c r="C752">
        <v>1.2751381511730799</v>
      </c>
      <c r="D752" s="230"/>
      <c r="F752" s="166"/>
      <c r="H752" s="227"/>
      <c r="I752" s="228"/>
      <c r="J752" s="227"/>
      <c r="K752" s="227"/>
    </row>
    <row r="753" spans="1:11" ht="14.5" x14ac:dyDescent="0.35">
      <c r="A753">
        <v>0.99236446848654103</v>
      </c>
      <c r="B753" s="166">
        <v>4.3311690128085802E-6</v>
      </c>
      <c r="C753">
        <v>1.1010851003624</v>
      </c>
      <c r="D753" s="230"/>
      <c r="F753" s="166"/>
      <c r="H753" s="227"/>
      <c r="I753" s="228"/>
      <c r="J753" s="227"/>
      <c r="K753" s="227"/>
    </row>
    <row r="754" spans="1:11" ht="14.5" x14ac:dyDescent="0.35">
      <c r="A754">
        <v>1.24588133638737</v>
      </c>
      <c r="B754" s="166">
        <v>6.5643147869503498E-6</v>
      </c>
      <c r="C754">
        <v>1.5031030235384399</v>
      </c>
      <c r="D754" s="230"/>
      <c r="F754" s="166"/>
      <c r="H754" s="227"/>
      <c r="I754" s="228"/>
      <c r="J754" s="227"/>
      <c r="K754" s="227"/>
    </row>
    <row r="755" spans="1:11" ht="14.5" x14ac:dyDescent="0.35">
      <c r="A755">
        <v>0.70087856173659802</v>
      </c>
      <c r="B755" s="166">
        <v>2.7836557130243E-6</v>
      </c>
      <c r="C755">
        <v>0.86639446532406195</v>
      </c>
      <c r="D755" s="230"/>
      <c r="F755" s="166"/>
      <c r="H755" s="227"/>
      <c r="I755" s="228"/>
      <c r="J755" s="227"/>
      <c r="K755" s="227"/>
    </row>
    <row r="756" spans="1:11" ht="14.5" x14ac:dyDescent="0.35">
      <c r="A756">
        <v>1.4140892931659499</v>
      </c>
      <c r="B756" s="166">
        <v>7.8997803395765593E-6</v>
      </c>
      <c r="C756">
        <v>1.6156313667331901</v>
      </c>
      <c r="D756" s="230"/>
      <c r="F756" s="166"/>
      <c r="H756" s="227"/>
      <c r="I756" s="228"/>
      <c r="J756" s="227"/>
      <c r="K756" s="227"/>
    </row>
    <row r="757" spans="1:11" ht="14.5" x14ac:dyDescent="0.35">
      <c r="A757">
        <v>1.2594786082335601</v>
      </c>
      <c r="B757" s="166">
        <v>5.9169968805799101E-6</v>
      </c>
      <c r="C757">
        <v>1.46588305696096</v>
      </c>
      <c r="D757" s="230"/>
      <c r="F757" s="166"/>
      <c r="H757" s="227"/>
      <c r="I757" s="228"/>
      <c r="J757" s="227"/>
      <c r="K757" s="227"/>
    </row>
    <row r="758" spans="1:11" ht="14.5" x14ac:dyDescent="0.35">
      <c r="A758">
        <v>1.17848771666009</v>
      </c>
      <c r="B758" s="166">
        <v>6.5095450634684996E-6</v>
      </c>
      <c r="C758">
        <v>1.4170096998067401</v>
      </c>
      <c r="D758" s="230"/>
      <c r="F758" s="166"/>
      <c r="H758" s="227"/>
      <c r="I758" s="228"/>
      <c r="J758" s="227"/>
      <c r="K758" s="227"/>
    </row>
    <row r="759" spans="1:11" ht="14.5" x14ac:dyDescent="0.35">
      <c r="A759">
        <v>1.0909255480668401</v>
      </c>
      <c r="B759" s="166">
        <v>5.1960912728464898E-6</v>
      </c>
      <c r="C759">
        <v>1.25431230710018</v>
      </c>
      <c r="D759" s="230"/>
      <c r="F759" s="166"/>
      <c r="H759" s="227"/>
      <c r="I759" s="228"/>
      <c r="J759" s="227"/>
      <c r="K759" s="227"/>
    </row>
    <row r="760" spans="1:11" ht="14.5" x14ac:dyDescent="0.35">
      <c r="A760">
        <v>1.2388543043492699</v>
      </c>
      <c r="B760" s="166">
        <v>7.2194734350208696E-6</v>
      </c>
      <c r="C760">
        <v>1.4004335007041</v>
      </c>
      <c r="D760" s="230"/>
      <c r="F760" s="166"/>
      <c r="H760" s="227"/>
      <c r="I760" s="228"/>
      <c r="J760" s="227"/>
      <c r="K760" s="227"/>
    </row>
    <row r="761" spans="1:11" ht="14.5" x14ac:dyDescent="0.35">
      <c r="A761">
        <v>1.2415546084446301</v>
      </c>
      <c r="B761" s="166">
        <v>5.3421766954021299E-6</v>
      </c>
      <c r="C761">
        <v>1.4199043262595401</v>
      </c>
      <c r="D761" s="230"/>
      <c r="F761" s="166"/>
      <c r="H761" s="227"/>
      <c r="I761" s="228"/>
      <c r="J761" s="227"/>
      <c r="K761" s="227"/>
    </row>
    <row r="762" spans="1:11" ht="14.5" x14ac:dyDescent="0.35">
      <c r="A762">
        <v>0.89423759866327601</v>
      </c>
      <c r="B762" s="166">
        <v>4.2293779872342397E-6</v>
      </c>
      <c r="C762">
        <v>1.07847099387104</v>
      </c>
      <c r="D762" s="230"/>
      <c r="F762" s="166"/>
      <c r="H762" s="227"/>
      <c r="I762" s="228"/>
      <c r="J762" s="227"/>
      <c r="K762" s="227"/>
    </row>
    <row r="763" spans="1:11" ht="14.5" x14ac:dyDescent="0.35">
      <c r="A763">
        <v>1.42917785408612</v>
      </c>
      <c r="B763" s="166">
        <v>6.61984507684349E-6</v>
      </c>
      <c r="C763">
        <v>1.61638436465035</v>
      </c>
      <c r="D763" s="230"/>
      <c r="F763" s="166"/>
      <c r="H763" s="227"/>
      <c r="I763" s="228"/>
      <c r="J763" s="227"/>
      <c r="K763" s="227"/>
    </row>
    <row r="764" spans="1:11" ht="14.5" x14ac:dyDescent="0.35">
      <c r="A764">
        <v>1.0953426293464801</v>
      </c>
      <c r="B764" s="166">
        <v>5.8062496516841801E-6</v>
      </c>
      <c r="C764">
        <v>1.3858839719340801</v>
      </c>
      <c r="D764" s="230"/>
      <c r="F764" s="166"/>
      <c r="H764" s="227"/>
      <c r="I764" s="228"/>
      <c r="J764" s="227"/>
      <c r="K764" s="227"/>
    </row>
    <row r="765" spans="1:11" ht="14.5" x14ac:dyDescent="0.35">
      <c r="A765">
        <v>0.54474784215134897</v>
      </c>
      <c r="B765" s="166">
        <v>2.5621076435624802E-6</v>
      </c>
      <c r="C765">
        <v>0.71981244057204696</v>
      </c>
      <c r="D765" s="230"/>
      <c r="F765" s="166"/>
      <c r="H765" s="227"/>
      <c r="I765" s="228"/>
      <c r="J765" s="227"/>
      <c r="K765" s="227"/>
    </row>
    <row r="766" spans="1:11" ht="14.5" x14ac:dyDescent="0.35">
      <c r="A766">
        <v>1.06107775312918</v>
      </c>
      <c r="B766" s="166">
        <v>6.0633476960178803E-6</v>
      </c>
      <c r="C766">
        <v>1.2485568037879899</v>
      </c>
      <c r="D766" s="230"/>
      <c r="F766" s="166"/>
      <c r="H766" s="227"/>
      <c r="I766" s="228"/>
      <c r="J766" s="227"/>
      <c r="K766" s="227"/>
    </row>
    <row r="767" spans="1:11" ht="14.5" x14ac:dyDescent="0.35">
      <c r="A767">
        <v>1.26899071840496</v>
      </c>
      <c r="B767" s="166">
        <v>5.33574088252563E-6</v>
      </c>
      <c r="C767">
        <v>1.4897386135236701</v>
      </c>
      <c r="D767" s="230"/>
      <c r="F767" s="166"/>
      <c r="H767" s="227"/>
      <c r="I767" s="228"/>
      <c r="J767" s="227"/>
      <c r="K767" s="227"/>
    </row>
    <row r="768" spans="1:11" ht="14.5" x14ac:dyDescent="0.35">
      <c r="A768">
        <v>0.96248162571839002</v>
      </c>
      <c r="B768" s="166">
        <v>3.3428651066277701E-6</v>
      </c>
      <c r="C768">
        <v>1.2610137605040399</v>
      </c>
      <c r="D768" s="230"/>
      <c r="F768" s="166"/>
      <c r="H768" s="227"/>
      <c r="I768" s="228"/>
      <c r="J768" s="227"/>
      <c r="K768" s="227"/>
    </row>
    <row r="769" spans="1:11" ht="14.5" x14ac:dyDescent="0.35">
      <c r="A769">
        <v>1.11134137458475</v>
      </c>
      <c r="B769" s="166">
        <v>6.8246864679285897E-6</v>
      </c>
      <c r="C769">
        <v>1.3025560654005599</v>
      </c>
      <c r="D769" s="230"/>
      <c r="F769" s="166"/>
      <c r="H769" s="227"/>
      <c r="I769" s="228"/>
      <c r="J769" s="227"/>
      <c r="K769" s="227"/>
    </row>
    <row r="770" spans="1:11" ht="14.5" x14ac:dyDescent="0.35">
      <c r="A770">
        <v>0.91916557208106897</v>
      </c>
      <c r="B770" s="166">
        <v>4.8933753147764502E-6</v>
      </c>
      <c r="C770">
        <v>1.0874171500618699</v>
      </c>
      <c r="D770" s="230"/>
      <c r="F770" s="166"/>
      <c r="H770" s="227"/>
      <c r="I770" s="228"/>
      <c r="J770" s="227"/>
      <c r="K770" s="227"/>
    </row>
    <row r="771" spans="1:11" ht="14.5" x14ac:dyDescent="0.35">
      <c r="A771">
        <v>1.0137601913544501</v>
      </c>
      <c r="B771" s="166">
        <v>5.1211174201007902E-6</v>
      </c>
      <c r="C771">
        <v>1.19156091500848</v>
      </c>
      <c r="D771" s="230"/>
      <c r="F771" s="166"/>
      <c r="H771" s="227"/>
      <c r="I771" s="228"/>
      <c r="J771" s="227"/>
      <c r="K771" s="227"/>
    </row>
    <row r="772" spans="1:11" ht="14.5" x14ac:dyDescent="0.35">
      <c r="A772">
        <v>1.52188792750348</v>
      </c>
      <c r="B772" s="166">
        <v>1.145860257674E-5</v>
      </c>
      <c r="C772">
        <v>1.71446023474357</v>
      </c>
      <c r="D772" s="230"/>
      <c r="F772" s="166"/>
      <c r="H772" s="227"/>
      <c r="I772" s="228"/>
      <c r="J772" s="227"/>
      <c r="K772" s="227"/>
    </row>
    <row r="773" spans="1:11" ht="14.5" x14ac:dyDescent="0.35">
      <c r="A773">
        <v>1.0841021818621599</v>
      </c>
      <c r="B773" s="166">
        <v>4.7300639400304397E-6</v>
      </c>
      <c r="C773">
        <v>1.2717645134412101</v>
      </c>
      <c r="D773" s="230"/>
      <c r="F773" s="166"/>
      <c r="H773" s="227"/>
      <c r="I773" s="228"/>
      <c r="J773" s="227"/>
      <c r="K773" s="227"/>
    </row>
    <row r="774" spans="1:11" ht="14.5" x14ac:dyDescent="0.35">
      <c r="A774">
        <v>0.93884523298413702</v>
      </c>
      <c r="B774" s="166">
        <v>4.0493630018078302E-6</v>
      </c>
      <c r="C774">
        <v>1.2730332350867399</v>
      </c>
      <c r="D774" s="230"/>
      <c r="F774" s="166"/>
      <c r="H774" s="227"/>
      <c r="I774" s="228"/>
      <c r="J774" s="227"/>
      <c r="K774" s="227"/>
    </row>
    <row r="775" spans="1:11" ht="14.5" x14ac:dyDescent="0.35">
      <c r="A775">
        <v>0.96066845215600005</v>
      </c>
      <c r="B775" s="166">
        <v>2.8421603010795499E-6</v>
      </c>
      <c r="C775">
        <v>1.12676871307328</v>
      </c>
      <c r="D775" s="230"/>
      <c r="F775" s="166"/>
      <c r="H775" s="227"/>
      <c r="I775" s="228"/>
      <c r="J775" s="227"/>
      <c r="K775" s="227"/>
    </row>
    <row r="776" spans="1:11" ht="14.5" x14ac:dyDescent="0.35">
      <c r="A776">
        <v>1.2919117024889899</v>
      </c>
      <c r="B776" s="166">
        <v>8.0115518298817301E-6</v>
      </c>
      <c r="C776">
        <v>1.60689769544391</v>
      </c>
      <c r="D776" s="230"/>
      <c r="F776" s="166"/>
      <c r="H776" s="227"/>
      <c r="I776" s="228"/>
      <c r="J776" s="227"/>
      <c r="K776" s="227"/>
    </row>
    <row r="777" spans="1:11" ht="14.5" x14ac:dyDescent="0.35">
      <c r="A777">
        <v>1.01570560280221</v>
      </c>
      <c r="B777" s="166">
        <v>3.4658765291455199E-6</v>
      </c>
      <c r="C777">
        <v>1.1793648826597001</v>
      </c>
      <c r="D777" s="230"/>
      <c r="F777" s="166"/>
      <c r="H777" s="227"/>
      <c r="I777" s="228"/>
      <c r="J777" s="227"/>
      <c r="K777" s="227"/>
    </row>
    <row r="778" spans="1:11" ht="14.5" x14ac:dyDescent="0.35">
      <c r="A778">
        <v>1.0871573420482601</v>
      </c>
      <c r="B778" s="166">
        <v>4.3416412535225402E-6</v>
      </c>
      <c r="C778">
        <v>1.2469670739807399</v>
      </c>
      <c r="D778" s="230"/>
      <c r="F778" s="166"/>
      <c r="H778" s="227"/>
      <c r="I778" s="228"/>
      <c r="J778" s="227"/>
      <c r="K778" s="227"/>
    </row>
    <row r="779" spans="1:11" ht="14.5" x14ac:dyDescent="0.35">
      <c r="A779">
        <v>0.732693573605672</v>
      </c>
      <c r="B779" s="166">
        <v>2.89316611369424E-6</v>
      </c>
      <c r="C779">
        <v>1.00697676459837</v>
      </c>
      <c r="D779" s="230"/>
      <c r="F779" s="166"/>
      <c r="H779" s="227"/>
      <c r="I779" s="228"/>
      <c r="J779" s="227"/>
      <c r="K779" s="227"/>
    </row>
    <row r="780" spans="1:11" ht="14.5" x14ac:dyDescent="0.35">
      <c r="A780">
        <v>0.84074292317631005</v>
      </c>
      <c r="B780" s="166">
        <v>4.7237319917513901E-6</v>
      </c>
      <c r="C780">
        <v>1.0617337445355099</v>
      </c>
      <c r="D780" s="230"/>
      <c r="F780" s="166"/>
      <c r="H780" s="227"/>
      <c r="I780" s="228"/>
      <c r="J780" s="227"/>
      <c r="K780" s="227"/>
    </row>
    <row r="781" spans="1:11" ht="14.5" x14ac:dyDescent="0.35">
      <c r="A781">
        <v>1.0761772600210799</v>
      </c>
      <c r="B781" s="166">
        <v>4.4213163468583901E-6</v>
      </c>
      <c r="C781">
        <v>1.2259607412631499</v>
      </c>
      <c r="D781" s="230"/>
      <c r="F781" s="166"/>
      <c r="H781" s="227"/>
      <c r="I781" s="228"/>
      <c r="J781" s="227"/>
      <c r="K781" s="227"/>
    </row>
    <row r="782" spans="1:11" ht="14.5" x14ac:dyDescent="0.35">
      <c r="A782">
        <v>0.90211487910080002</v>
      </c>
      <c r="B782" s="166">
        <v>5.3304957860826702E-6</v>
      </c>
      <c r="C782">
        <v>1.04507054735855</v>
      </c>
      <c r="D782" s="230"/>
      <c r="F782" s="166"/>
      <c r="H782" s="227"/>
      <c r="I782" s="228"/>
      <c r="J782" s="227"/>
      <c r="K782" s="227"/>
    </row>
    <row r="783" spans="1:11" ht="14.5" x14ac:dyDescent="0.35">
      <c r="A783">
        <v>1.39681262478677</v>
      </c>
      <c r="B783" s="166">
        <v>6.8966759841014903E-6</v>
      </c>
      <c r="C783">
        <v>1.6062782175569701</v>
      </c>
      <c r="D783" s="230"/>
      <c r="F783" s="166"/>
      <c r="H783" s="227"/>
      <c r="I783" s="228"/>
      <c r="J783" s="227"/>
      <c r="K783" s="227"/>
    </row>
    <row r="784" spans="1:11" ht="14.5" x14ac:dyDescent="0.35">
      <c r="A784">
        <v>1.17958157428974</v>
      </c>
      <c r="B784" s="166">
        <v>5.0991652213263501E-6</v>
      </c>
      <c r="C784">
        <v>1.3462671587253401</v>
      </c>
      <c r="D784" s="230"/>
      <c r="F784" s="166"/>
      <c r="H784" s="227"/>
      <c r="I784" s="228"/>
      <c r="J784" s="227"/>
      <c r="K784" s="227"/>
    </row>
    <row r="785" spans="1:11" ht="14.5" x14ac:dyDescent="0.35">
      <c r="A785">
        <v>0.79261451448119502</v>
      </c>
      <c r="B785" s="166">
        <v>4.0785088951239503E-6</v>
      </c>
      <c r="C785">
        <v>1.0563667833599799</v>
      </c>
      <c r="D785" s="230"/>
      <c r="F785" s="166"/>
      <c r="H785" s="227"/>
      <c r="I785" s="228"/>
      <c r="J785" s="227"/>
      <c r="K785" s="227"/>
    </row>
    <row r="786" spans="1:11" ht="14.5" x14ac:dyDescent="0.35">
      <c r="A786">
        <v>1.0471979437935399</v>
      </c>
      <c r="B786" s="166">
        <v>5.3271893540879599E-6</v>
      </c>
      <c r="C786">
        <v>1.1642642917532899</v>
      </c>
      <c r="D786" s="230"/>
      <c r="F786" s="166"/>
      <c r="H786" s="227"/>
      <c r="I786" s="228"/>
      <c r="J786" s="227"/>
      <c r="K786" s="227"/>
    </row>
    <row r="787" spans="1:11" ht="14.5" x14ac:dyDescent="0.35">
      <c r="A787">
        <v>1.23753770694163</v>
      </c>
      <c r="B787" s="166">
        <v>7.1221001431400401E-6</v>
      </c>
      <c r="C787">
        <v>1.47141708398279</v>
      </c>
      <c r="D787" s="230"/>
      <c r="F787" s="166"/>
      <c r="H787" s="227"/>
      <c r="I787" s="228"/>
      <c r="J787" s="227"/>
      <c r="K787" s="227"/>
    </row>
    <row r="788" spans="1:11" ht="14.5" x14ac:dyDescent="0.35">
      <c r="A788">
        <v>0.89098155325565698</v>
      </c>
      <c r="B788" s="166">
        <v>7.1747402827090601E-6</v>
      </c>
      <c r="C788">
        <v>1.1770583406464801</v>
      </c>
      <c r="D788" s="230"/>
      <c r="F788" s="166"/>
      <c r="H788" s="227"/>
      <c r="I788" s="228"/>
      <c r="J788" s="227"/>
      <c r="K788" s="227"/>
    </row>
    <row r="789" spans="1:11" ht="14.5" x14ac:dyDescent="0.35">
      <c r="A789">
        <v>1.16688474643281</v>
      </c>
      <c r="B789" s="166">
        <v>4.8591407408967798E-6</v>
      </c>
      <c r="C789">
        <v>1.41605838517939</v>
      </c>
      <c r="D789" s="230"/>
      <c r="F789" s="166"/>
      <c r="H789" s="227"/>
      <c r="I789" s="228"/>
      <c r="J789" s="227"/>
      <c r="K789" s="227"/>
    </row>
    <row r="790" spans="1:11" ht="14.5" x14ac:dyDescent="0.35">
      <c r="A790">
        <v>0.81446771657741202</v>
      </c>
      <c r="B790" s="166">
        <v>2.8676584212789601E-6</v>
      </c>
      <c r="C790">
        <v>0.99090741628171697</v>
      </c>
      <c r="D790" s="230"/>
      <c r="F790" s="166"/>
      <c r="H790" s="227"/>
      <c r="I790" s="228"/>
      <c r="J790" s="227"/>
      <c r="K790" s="227"/>
    </row>
    <row r="791" spans="1:11" ht="14.5" x14ac:dyDescent="0.35">
      <c r="A791">
        <v>1.3194624911853701</v>
      </c>
      <c r="B791" s="166">
        <v>6.5244909627447198E-6</v>
      </c>
      <c r="C791">
        <v>1.46460340683024</v>
      </c>
      <c r="D791" s="230"/>
      <c r="F791" s="166"/>
      <c r="H791" s="227"/>
      <c r="I791" s="228"/>
      <c r="J791" s="227"/>
      <c r="K791" s="227"/>
    </row>
    <row r="792" spans="1:11" ht="14.5" x14ac:dyDescent="0.35">
      <c r="A792">
        <v>1.50065353643831</v>
      </c>
      <c r="B792" s="166">
        <v>6.0115345630846703E-6</v>
      </c>
      <c r="C792">
        <v>1.8417827880932001</v>
      </c>
      <c r="D792" s="230"/>
      <c r="F792" s="166"/>
      <c r="H792" s="227"/>
      <c r="I792" s="228"/>
      <c r="J792" s="227"/>
      <c r="K792" s="227"/>
    </row>
    <row r="793" spans="1:11" ht="14.5" x14ac:dyDescent="0.35">
      <c r="A793">
        <v>0.86239655235212398</v>
      </c>
      <c r="B793" s="166">
        <v>1.88860055825711E-6</v>
      </c>
      <c r="C793">
        <v>1.1711940207674301</v>
      </c>
      <c r="D793" s="230"/>
      <c r="F793" s="166"/>
      <c r="H793" s="227"/>
      <c r="I793" s="228"/>
      <c r="J793" s="227"/>
      <c r="K793" s="227"/>
    </row>
    <row r="794" spans="1:11" ht="14.5" x14ac:dyDescent="0.35">
      <c r="A794">
        <v>0.88918672682912903</v>
      </c>
      <c r="B794" s="166">
        <v>4.7073777456946899E-6</v>
      </c>
      <c r="C794">
        <v>1.0448676309870599</v>
      </c>
      <c r="D794" s="230"/>
      <c r="F794" s="166"/>
      <c r="H794" s="227"/>
      <c r="I794" s="228"/>
      <c r="J794" s="227"/>
      <c r="K794" s="227"/>
    </row>
    <row r="795" spans="1:11" ht="14.5" x14ac:dyDescent="0.35">
      <c r="A795">
        <v>1.3553375658393001</v>
      </c>
      <c r="B795" s="166">
        <v>7.8992061830628395E-6</v>
      </c>
      <c r="C795">
        <v>1.5354401347593101</v>
      </c>
      <c r="D795" s="230"/>
      <c r="F795" s="166"/>
      <c r="H795" s="227"/>
      <c r="I795" s="228"/>
      <c r="J795" s="227"/>
      <c r="K795" s="227"/>
    </row>
    <row r="796" spans="1:11" ht="14.5" x14ac:dyDescent="0.35">
      <c r="A796">
        <v>1.3243716354503701</v>
      </c>
      <c r="B796" s="166">
        <v>8.7866528543616394E-6</v>
      </c>
      <c r="C796">
        <v>1.57922573088739</v>
      </c>
      <c r="D796" s="230"/>
      <c r="F796" s="166"/>
      <c r="H796" s="227"/>
      <c r="I796" s="228"/>
      <c r="J796" s="227"/>
      <c r="K796" s="227"/>
    </row>
    <row r="797" spans="1:11" ht="14.5" x14ac:dyDescent="0.35">
      <c r="A797">
        <v>0.951429779063935</v>
      </c>
      <c r="B797" s="166">
        <v>4.9148373893616898E-6</v>
      </c>
      <c r="C797">
        <v>1.1008285724920499</v>
      </c>
      <c r="D797" s="230"/>
      <c r="F797" s="166"/>
      <c r="H797" s="227"/>
      <c r="I797" s="228"/>
      <c r="J797" s="227"/>
      <c r="K797" s="227"/>
    </row>
    <row r="798" spans="1:11" ht="14.5" x14ac:dyDescent="0.35">
      <c r="A798">
        <v>0.78558724137189395</v>
      </c>
      <c r="B798" s="166">
        <v>3.4058947650842902E-6</v>
      </c>
      <c r="C798">
        <v>0.924794768917371</v>
      </c>
      <c r="D798" s="230"/>
      <c r="F798" s="166"/>
      <c r="H798" s="227"/>
      <c r="I798" s="228"/>
      <c r="J798" s="227"/>
      <c r="K798" s="227"/>
    </row>
    <row r="799" spans="1:11" ht="14.5" x14ac:dyDescent="0.35">
      <c r="A799">
        <v>1.22574019547358</v>
      </c>
      <c r="B799" s="166">
        <v>6.8322765241596197E-6</v>
      </c>
      <c r="C799">
        <v>1.4528276380144101</v>
      </c>
      <c r="D799" s="230"/>
      <c r="F799" s="166"/>
      <c r="H799" s="227"/>
      <c r="I799" s="228"/>
      <c r="J799" s="227"/>
      <c r="K799" s="227"/>
    </row>
    <row r="800" spans="1:11" ht="14.5" x14ac:dyDescent="0.35">
      <c r="A800">
        <v>1.15713259438857</v>
      </c>
      <c r="B800" s="166">
        <v>6.6109980738963396E-6</v>
      </c>
      <c r="C800">
        <v>1.33046904552707</v>
      </c>
      <c r="D800" s="230"/>
      <c r="F800" s="166"/>
      <c r="H800" s="227"/>
      <c r="I800" s="228"/>
      <c r="J800" s="227"/>
      <c r="K800" s="227"/>
    </row>
    <row r="801" spans="1:11" ht="14.5" x14ac:dyDescent="0.35">
      <c r="A801">
        <v>1.3545007078817399</v>
      </c>
      <c r="B801" s="166">
        <v>7.6739010740357302E-6</v>
      </c>
      <c r="C801">
        <v>1.56327945553251</v>
      </c>
      <c r="D801" s="230"/>
      <c r="F801" s="166"/>
      <c r="H801" s="227"/>
      <c r="I801" s="228"/>
      <c r="J801" s="227"/>
      <c r="K801" s="227"/>
    </row>
    <row r="802" spans="1:11" ht="14.5" x14ac:dyDescent="0.35">
      <c r="A802">
        <v>0.81667003639213898</v>
      </c>
      <c r="B802" s="166">
        <v>4.0831428929084904E-6</v>
      </c>
      <c r="C802">
        <v>0.95833507491310899</v>
      </c>
      <c r="D802" s="230"/>
      <c r="F802" s="166"/>
      <c r="H802" s="227"/>
      <c r="I802" s="228"/>
      <c r="J802" s="227"/>
      <c r="K802" s="227"/>
    </row>
    <row r="803" spans="1:11" ht="14.5" x14ac:dyDescent="0.35">
      <c r="A803">
        <v>0.878877141701772</v>
      </c>
      <c r="B803" s="166">
        <v>3.1963221184876002E-6</v>
      </c>
      <c r="C803">
        <v>1.13964514430856</v>
      </c>
      <c r="D803" s="230"/>
      <c r="F803" s="166"/>
      <c r="H803" s="227"/>
      <c r="I803" s="228"/>
      <c r="J803" s="227"/>
      <c r="K803" s="227"/>
    </row>
    <row r="804" spans="1:11" ht="14.5" x14ac:dyDescent="0.35">
      <c r="A804">
        <v>1.2680464953437101</v>
      </c>
      <c r="B804" s="166">
        <v>6.3908810587804297E-6</v>
      </c>
      <c r="C804">
        <v>1.45479008760685</v>
      </c>
      <c r="D804" s="230"/>
      <c r="F804" s="166"/>
      <c r="H804" s="227"/>
      <c r="I804" s="228"/>
      <c r="J804" s="227"/>
      <c r="K804" s="227"/>
    </row>
    <row r="805" spans="1:11" ht="14.5" x14ac:dyDescent="0.35">
      <c r="A805">
        <v>0.71633610982329399</v>
      </c>
      <c r="B805" s="166">
        <v>2.8821415327581502E-6</v>
      </c>
      <c r="C805">
        <v>0.95961924093873197</v>
      </c>
      <c r="D805" s="230"/>
      <c r="F805" s="166"/>
      <c r="H805" s="227"/>
      <c r="I805" s="228"/>
      <c r="J805" s="227"/>
      <c r="K805" s="227"/>
    </row>
    <row r="806" spans="1:11" ht="14.5" x14ac:dyDescent="0.35">
      <c r="A806">
        <v>1.4837622401320401</v>
      </c>
      <c r="B806" s="166">
        <v>5.5659243124989596E-6</v>
      </c>
      <c r="C806">
        <v>1.8119228195203501</v>
      </c>
      <c r="D806" s="230"/>
      <c r="F806" s="166"/>
      <c r="H806" s="227"/>
      <c r="I806" s="228"/>
      <c r="J806" s="227"/>
      <c r="K806" s="227"/>
    </row>
    <row r="807" spans="1:11" ht="14.5" x14ac:dyDescent="0.35">
      <c r="A807">
        <v>1.1599315202778</v>
      </c>
      <c r="B807" s="166">
        <v>6.5450807348560098E-6</v>
      </c>
      <c r="C807">
        <v>1.6145884857516599</v>
      </c>
      <c r="D807" s="230"/>
      <c r="F807" s="166"/>
      <c r="H807" s="227"/>
      <c r="I807" s="228"/>
      <c r="J807" s="227"/>
      <c r="K807" s="227"/>
    </row>
    <row r="808" spans="1:11" ht="14.5" x14ac:dyDescent="0.35">
      <c r="A808">
        <v>1.3401873296639499</v>
      </c>
      <c r="B808" s="166">
        <v>5.5584998129912598E-6</v>
      </c>
      <c r="C808">
        <v>1.48713402628049</v>
      </c>
      <c r="D808" s="230"/>
      <c r="F808" s="166"/>
      <c r="H808" s="227"/>
      <c r="I808" s="228"/>
      <c r="J808" s="227"/>
      <c r="K808" s="227"/>
    </row>
    <row r="809" spans="1:11" ht="14.5" x14ac:dyDescent="0.35">
      <c r="A809">
        <v>0.88890013034586302</v>
      </c>
      <c r="B809" s="166">
        <v>5.20968737917315E-6</v>
      </c>
      <c r="C809">
        <v>1.0426602951628401</v>
      </c>
      <c r="D809" s="230"/>
      <c r="F809" s="166"/>
      <c r="H809" s="227"/>
      <c r="I809" s="228"/>
      <c r="J809" s="227"/>
      <c r="K809" s="227"/>
    </row>
    <row r="810" spans="1:11" ht="14.5" x14ac:dyDescent="0.35">
      <c r="A810">
        <v>1.2152549605937399</v>
      </c>
      <c r="B810" s="166">
        <v>6.3069685419165202E-6</v>
      </c>
      <c r="C810">
        <v>1.3594276094441</v>
      </c>
      <c r="D810" s="230"/>
      <c r="F810" s="166"/>
      <c r="H810" s="227"/>
      <c r="I810" s="228"/>
      <c r="J810" s="227"/>
      <c r="K810" s="227"/>
    </row>
    <row r="811" spans="1:11" ht="14.5" x14ac:dyDescent="0.35">
      <c r="A811">
        <v>1.25334321411593</v>
      </c>
      <c r="B811" s="166">
        <v>7.3859670178718004E-6</v>
      </c>
      <c r="C811">
        <v>1.40041465593491</v>
      </c>
      <c r="D811" s="230"/>
      <c r="F811" s="166"/>
      <c r="H811" s="227"/>
      <c r="I811" s="228"/>
      <c r="J811" s="227"/>
      <c r="K811" s="227"/>
    </row>
    <row r="812" spans="1:11" ht="14.5" x14ac:dyDescent="0.35">
      <c r="A812">
        <v>1.23451998200239</v>
      </c>
      <c r="B812" s="166">
        <v>5.7502029987175797E-6</v>
      </c>
      <c r="C812">
        <v>1.48345927210749</v>
      </c>
      <c r="D812" s="230"/>
      <c r="F812" s="166"/>
      <c r="H812" s="227"/>
      <c r="I812" s="228"/>
      <c r="J812" s="227"/>
      <c r="K812" s="227"/>
    </row>
    <row r="813" spans="1:11" ht="14.5" x14ac:dyDescent="0.35">
      <c r="A813">
        <v>1.2701856460901699</v>
      </c>
      <c r="B813" s="166">
        <v>6.9223131614964396E-6</v>
      </c>
      <c r="C813">
        <v>1.45972985789639</v>
      </c>
      <c r="D813" s="230"/>
      <c r="F813" s="166"/>
      <c r="H813" s="227"/>
      <c r="I813" s="228"/>
      <c r="J813" s="227"/>
      <c r="K813" s="227"/>
    </row>
    <row r="814" spans="1:11" ht="14.5" x14ac:dyDescent="0.35">
      <c r="A814">
        <v>0.95285299314420102</v>
      </c>
      <c r="B814" s="166">
        <v>6.4635109181639204E-6</v>
      </c>
      <c r="C814">
        <v>1.17435700678354</v>
      </c>
      <c r="D814" s="230"/>
      <c r="F814" s="166"/>
      <c r="H814" s="227"/>
      <c r="I814" s="228"/>
      <c r="J814" s="227"/>
      <c r="K814" s="227"/>
    </row>
    <row r="815" spans="1:11" ht="14.5" x14ac:dyDescent="0.35">
      <c r="A815">
        <v>0.93064063009598996</v>
      </c>
      <c r="B815" s="166">
        <v>3.8503311708583404E-6</v>
      </c>
      <c r="C815">
        <v>1.1750137211173199</v>
      </c>
      <c r="D815" s="230"/>
      <c r="F815" s="166"/>
      <c r="H815" s="227"/>
      <c r="I815" s="228"/>
      <c r="J815" s="227"/>
      <c r="K815" s="227"/>
    </row>
    <row r="816" spans="1:11" ht="14.5" x14ac:dyDescent="0.35">
      <c r="A816">
        <v>0.82476094476269302</v>
      </c>
      <c r="B816" s="166">
        <v>4.7889953946681796E-6</v>
      </c>
      <c r="C816">
        <v>1.0380229894605499</v>
      </c>
      <c r="D816" s="230"/>
      <c r="F816" s="166"/>
      <c r="H816" s="227"/>
      <c r="I816" s="228"/>
      <c r="J816" s="227"/>
      <c r="K816" s="227"/>
    </row>
    <row r="817" spans="1:11" ht="14.5" x14ac:dyDescent="0.35">
      <c r="A817">
        <v>1.35828535091433</v>
      </c>
      <c r="B817" s="166">
        <v>7.8135430911211108E-6</v>
      </c>
      <c r="C817">
        <v>1.5350398398574701</v>
      </c>
      <c r="D817" s="230"/>
      <c r="F817" s="166"/>
      <c r="H817" s="227"/>
      <c r="I817" s="228"/>
      <c r="J817" s="227"/>
      <c r="K817" s="227"/>
    </row>
    <row r="818" spans="1:11" ht="14.5" x14ac:dyDescent="0.35">
      <c r="A818">
        <v>0.76015741397974601</v>
      </c>
      <c r="B818" s="166">
        <v>3.81386931381076E-6</v>
      </c>
      <c r="C818">
        <v>0.90903823707780396</v>
      </c>
      <c r="D818" s="230"/>
      <c r="F818" s="166"/>
      <c r="H818" s="227"/>
      <c r="I818" s="228"/>
      <c r="J818" s="227"/>
      <c r="K818" s="227"/>
    </row>
    <row r="819" spans="1:11" ht="14.5" x14ac:dyDescent="0.35">
      <c r="A819">
        <v>1.3529445405862901</v>
      </c>
      <c r="B819" s="166">
        <v>5.9177006009095801E-6</v>
      </c>
      <c r="C819">
        <v>1.7038268465995099</v>
      </c>
      <c r="D819" s="230"/>
      <c r="F819" s="166"/>
      <c r="H819" s="227"/>
      <c r="I819" s="228"/>
      <c r="J819" s="227"/>
      <c r="K819" s="227"/>
    </row>
    <row r="820" spans="1:11" ht="14.5" x14ac:dyDescent="0.35">
      <c r="A820">
        <v>0.47370179223553999</v>
      </c>
      <c r="B820" s="166">
        <v>4.4565280387145603E-6</v>
      </c>
      <c r="C820">
        <v>0.72286681694793797</v>
      </c>
      <c r="D820" s="230"/>
      <c r="F820" s="166"/>
      <c r="H820" s="227"/>
      <c r="I820" s="228"/>
      <c r="J820" s="227"/>
      <c r="K820" s="227"/>
    </row>
    <row r="821" spans="1:11" ht="14.5" x14ac:dyDescent="0.35">
      <c r="A821">
        <v>0.84526355797977004</v>
      </c>
      <c r="B821" s="166">
        <v>4.0282709151707801E-6</v>
      </c>
      <c r="C821">
        <v>1.0266394245586801</v>
      </c>
      <c r="D821" s="230"/>
      <c r="F821" s="166"/>
      <c r="H821" s="227"/>
      <c r="I821" s="228"/>
      <c r="J821" s="227"/>
      <c r="K821" s="227"/>
    </row>
    <row r="822" spans="1:11" ht="14.5" x14ac:dyDescent="0.35">
      <c r="A822">
        <v>0.68817225779873203</v>
      </c>
      <c r="B822" s="166">
        <v>2.5247763317115299E-6</v>
      </c>
      <c r="C822">
        <v>0.86796448746533394</v>
      </c>
      <c r="D822" s="230"/>
      <c r="F822" s="166"/>
      <c r="H822" s="227"/>
      <c r="I822" s="228"/>
      <c r="J822" s="227"/>
      <c r="K822" s="227"/>
    </row>
    <row r="823" spans="1:11" ht="14.5" x14ac:dyDescent="0.35">
      <c r="A823">
        <v>0.91094333358584101</v>
      </c>
      <c r="B823" s="166">
        <v>3.59893895775966E-6</v>
      </c>
      <c r="C823">
        <v>1.0953413476712801</v>
      </c>
      <c r="D823" s="230"/>
      <c r="F823" s="166"/>
      <c r="H823" s="227"/>
      <c r="I823" s="228"/>
      <c r="J823" s="227"/>
      <c r="K823" s="227"/>
    </row>
    <row r="824" spans="1:11" ht="14.5" x14ac:dyDescent="0.35">
      <c r="A824">
        <v>1.34023055151766</v>
      </c>
      <c r="B824" s="166">
        <v>6.5387022724278503E-6</v>
      </c>
      <c r="C824">
        <v>1.6053433086162601</v>
      </c>
      <c r="D824" s="230"/>
      <c r="F824" s="166"/>
      <c r="H824" s="227"/>
      <c r="I824" s="228"/>
      <c r="J824" s="227"/>
      <c r="K824" s="227"/>
    </row>
    <row r="825" spans="1:11" ht="14.5" x14ac:dyDescent="0.35">
      <c r="A825">
        <v>1.15599423627217</v>
      </c>
      <c r="B825" s="166">
        <v>5.0666851681374003E-6</v>
      </c>
      <c r="C825">
        <v>1.4519168239165501</v>
      </c>
      <c r="D825" s="230"/>
      <c r="F825" s="166"/>
      <c r="H825" s="227"/>
      <c r="I825" s="228"/>
      <c r="J825" s="227"/>
      <c r="K825" s="227"/>
    </row>
    <row r="826" spans="1:11" ht="14.5" x14ac:dyDescent="0.35">
      <c r="A826">
        <v>1.29263428052134</v>
      </c>
      <c r="B826" s="166">
        <v>5.3791373998175898E-6</v>
      </c>
      <c r="C826">
        <v>1.55282036792981</v>
      </c>
      <c r="D826" s="230"/>
      <c r="F826" s="166"/>
      <c r="H826" s="227"/>
      <c r="I826" s="228"/>
      <c r="J826" s="227"/>
      <c r="K826" s="227"/>
    </row>
    <row r="827" spans="1:11" ht="14.5" x14ac:dyDescent="0.35">
      <c r="A827">
        <v>1.07284969912697</v>
      </c>
      <c r="B827" s="166">
        <v>4.7269448500310102E-6</v>
      </c>
      <c r="C827">
        <v>1.19939837024192</v>
      </c>
      <c r="D827" s="230"/>
      <c r="F827" s="166"/>
      <c r="H827" s="227"/>
      <c r="I827" s="228"/>
      <c r="J827" s="227"/>
      <c r="K827" s="227"/>
    </row>
    <row r="828" spans="1:11" ht="14.5" x14ac:dyDescent="0.35">
      <c r="A828">
        <v>1.13807339636761</v>
      </c>
      <c r="B828" s="166">
        <v>6.0229806023158403E-6</v>
      </c>
      <c r="C828">
        <v>1.33935728507166</v>
      </c>
      <c r="D828" s="230"/>
      <c r="F828" s="166"/>
      <c r="H828" s="227"/>
      <c r="I828" s="228"/>
      <c r="J828" s="227"/>
      <c r="K828" s="227"/>
    </row>
    <row r="829" spans="1:11" ht="14.5" x14ac:dyDescent="0.35">
      <c r="A829">
        <v>1.29905610453301</v>
      </c>
      <c r="B829" s="166">
        <v>9.2702635513310302E-6</v>
      </c>
      <c r="C829">
        <v>1.4328778620721001</v>
      </c>
      <c r="D829" s="230"/>
      <c r="F829" s="166"/>
      <c r="H829" s="227"/>
      <c r="I829" s="228"/>
      <c r="J829" s="227"/>
      <c r="K829" s="227"/>
    </row>
    <row r="830" spans="1:11" ht="14.5" x14ac:dyDescent="0.35">
      <c r="A830">
        <v>0.65835197142259105</v>
      </c>
      <c r="B830" s="166">
        <v>3.2644276931615499E-6</v>
      </c>
      <c r="C830">
        <v>0.88273632414664305</v>
      </c>
      <c r="D830" s="230"/>
      <c r="F830" s="166"/>
      <c r="H830" s="227"/>
      <c r="I830" s="228"/>
      <c r="J830" s="227"/>
      <c r="K830" s="227"/>
    </row>
    <row r="831" spans="1:11" ht="14.5" x14ac:dyDescent="0.35">
      <c r="A831">
        <v>0.80796559507116195</v>
      </c>
      <c r="B831" s="166">
        <v>4.94920972244618E-6</v>
      </c>
      <c r="C831">
        <v>1.0130402816712401</v>
      </c>
      <c r="D831" s="230"/>
      <c r="F831" s="166"/>
      <c r="H831" s="227"/>
      <c r="I831" s="228"/>
      <c r="J831" s="227"/>
      <c r="K831" s="227"/>
    </row>
    <row r="832" spans="1:11" ht="14.5" x14ac:dyDescent="0.35">
      <c r="A832">
        <v>0.98221099102589804</v>
      </c>
      <c r="B832" s="166">
        <v>6.1770456790552796E-6</v>
      </c>
      <c r="C832">
        <v>1.11548122013161</v>
      </c>
      <c r="D832" s="230"/>
      <c r="F832" s="166"/>
      <c r="H832" s="227"/>
      <c r="I832" s="228"/>
      <c r="J832" s="227"/>
      <c r="K832" s="227"/>
    </row>
    <row r="833" spans="1:11" ht="14.5" x14ac:dyDescent="0.35">
      <c r="A833">
        <v>1.68023614759514</v>
      </c>
      <c r="B833" s="166">
        <v>1.02993622198887E-5</v>
      </c>
      <c r="C833">
        <v>1.87003615331895</v>
      </c>
      <c r="D833" s="230"/>
      <c r="F833" s="166"/>
      <c r="H833" s="227"/>
      <c r="I833" s="228"/>
      <c r="J833" s="227"/>
      <c r="K833" s="227"/>
    </row>
    <row r="834" spans="1:11" ht="14.5" x14ac:dyDescent="0.35">
      <c r="A834">
        <v>1.0321886663795801</v>
      </c>
      <c r="B834" s="166">
        <v>5.63807807452641E-6</v>
      </c>
      <c r="C834">
        <v>1.1444924026893299</v>
      </c>
      <c r="D834" s="230"/>
      <c r="F834" s="166"/>
      <c r="H834" s="227"/>
      <c r="I834" s="228"/>
      <c r="J834" s="227"/>
      <c r="K834" s="227"/>
    </row>
    <row r="835" spans="1:11" ht="14.5" x14ac:dyDescent="0.35">
      <c r="A835">
        <v>1.21039490163772</v>
      </c>
      <c r="B835" s="166">
        <v>7.2793342289602999E-6</v>
      </c>
      <c r="C835">
        <v>1.41544001725684</v>
      </c>
      <c r="D835" s="230"/>
      <c r="F835" s="166"/>
      <c r="H835" s="227"/>
      <c r="I835" s="228"/>
      <c r="J835" s="227"/>
      <c r="K835" s="227"/>
    </row>
    <row r="836" spans="1:11" ht="14.5" x14ac:dyDescent="0.35">
      <c r="A836">
        <v>0.46509866821553703</v>
      </c>
      <c r="B836" s="166">
        <v>1.6405512793934599E-6</v>
      </c>
      <c r="C836">
        <v>0.62753878326094403</v>
      </c>
      <c r="D836" s="230"/>
      <c r="F836" s="166"/>
      <c r="H836" s="227"/>
      <c r="I836" s="228"/>
      <c r="J836" s="227"/>
      <c r="K836" s="227"/>
    </row>
    <row r="837" spans="1:11" ht="14.5" x14ac:dyDescent="0.35">
      <c r="A837">
        <v>0.70529160953938597</v>
      </c>
      <c r="B837" s="166">
        <v>2.2840000393396199E-6</v>
      </c>
      <c r="C837">
        <v>0.86989869636100403</v>
      </c>
      <c r="D837" s="230"/>
      <c r="F837" s="166"/>
      <c r="H837" s="227"/>
      <c r="I837" s="228"/>
      <c r="J837" s="227"/>
      <c r="K837" s="227"/>
    </row>
    <row r="838" spans="1:11" ht="14.5" x14ac:dyDescent="0.35">
      <c r="A838">
        <v>1.0788797585384899</v>
      </c>
      <c r="B838" s="166">
        <v>5.8648775037383203E-6</v>
      </c>
      <c r="C838">
        <v>1.27670173617191</v>
      </c>
      <c r="D838" s="230"/>
      <c r="F838" s="166"/>
      <c r="H838" s="227"/>
      <c r="I838" s="228"/>
      <c r="J838" s="227"/>
      <c r="K838" s="227"/>
    </row>
    <row r="839" spans="1:11" ht="14.5" x14ac:dyDescent="0.35">
      <c r="A839">
        <v>0.95837407491697002</v>
      </c>
      <c r="B839" s="166">
        <v>4.5596168568575299E-6</v>
      </c>
      <c r="C839">
        <v>1.09035981621325</v>
      </c>
      <c r="D839" s="230"/>
      <c r="F839" s="166"/>
      <c r="H839" s="227"/>
      <c r="I839" s="228"/>
      <c r="J839" s="227"/>
      <c r="K839" s="227"/>
    </row>
    <row r="840" spans="1:11" ht="14.5" x14ac:dyDescent="0.35">
      <c r="A840">
        <v>0.87289538902156405</v>
      </c>
      <c r="B840" s="166">
        <v>3.2034609021882499E-6</v>
      </c>
      <c r="C840">
        <v>1.0878532224240001</v>
      </c>
      <c r="D840" s="230"/>
      <c r="F840" s="166"/>
      <c r="H840" s="227"/>
      <c r="I840" s="228"/>
      <c r="J840" s="227"/>
      <c r="K840" s="227"/>
    </row>
    <row r="841" spans="1:11" ht="14.5" x14ac:dyDescent="0.35">
      <c r="A841">
        <v>1.44602512514699</v>
      </c>
      <c r="B841" s="166">
        <v>7.2124858671845596E-6</v>
      </c>
      <c r="C841">
        <v>1.7523113756770099</v>
      </c>
      <c r="D841" s="230"/>
      <c r="F841" s="166"/>
      <c r="H841" s="227"/>
      <c r="I841" s="228"/>
      <c r="J841" s="227"/>
      <c r="K841" s="227"/>
    </row>
    <row r="842" spans="1:11" ht="14.5" x14ac:dyDescent="0.35">
      <c r="A842">
        <v>1.36476999156335</v>
      </c>
      <c r="B842" s="166">
        <v>9.6711459169128903E-6</v>
      </c>
      <c r="C842">
        <v>1.6038536817809299</v>
      </c>
      <c r="D842" s="230"/>
      <c r="F842" s="166"/>
      <c r="H842" s="227"/>
      <c r="I842" s="228"/>
      <c r="J842" s="227"/>
      <c r="K842" s="227"/>
    </row>
    <row r="843" spans="1:11" ht="14.5" x14ac:dyDescent="0.35">
      <c r="A843">
        <v>0.98299446231822996</v>
      </c>
      <c r="B843" s="166">
        <v>4.0665102450730597E-6</v>
      </c>
      <c r="C843">
        <v>1.3097913258831</v>
      </c>
      <c r="D843" s="230"/>
      <c r="F843" s="166"/>
      <c r="H843" s="227"/>
      <c r="I843" s="228"/>
      <c r="J843" s="227"/>
      <c r="K843" s="227"/>
    </row>
    <row r="844" spans="1:11" ht="14.5" x14ac:dyDescent="0.35">
      <c r="A844">
        <v>1.71914074611321</v>
      </c>
      <c r="B844" s="166">
        <v>9.2842740937907393E-6</v>
      </c>
      <c r="C844">
        <v>1.95373160627533</v>
      </c>
      <c r="D844" s="230"/>
      <c r="F844" s="166"/>
      <c r="H844" s="227"/>
      <c r="I844" s="228"/>
      <c r="J844" s="227"/>
      <c r="K844" s="227"/>
    </row>
    <row r="845" spans="1:11" ht="14.5" x14ac:dyDescent="0.35">
      <c r="A845">
        <v>0.78041422966061103</v>
      </c>
      <c r="B845" s="166">
        <v>5.9554227187142497E-6</v>
      </c>
      <c r="C845">
        <v>1.05490517145628</v>
      </c>
      <c r="D845" s="230"/>
      <c r="F845" s="166"/>
      <c r="H845" s="227"/>
      <c r="I845" s="228"/>
      <c r="J845" s="227"/>
      <c r="K845" s="227"/>
    </row>
    <row r="846" spans="1:11" ht="14.5" x14ac:dyDescent="0.35">
      <c r="A846">
        <v>1.15369221458711</v>
      </c>
      <c r="B846" s="166">
        <v>6.6849011652130898E-6</v>
      </c>
      <c r="C846">
        <v>1.29185640254703</v>
      </c>
      <c r="D846" s="230"/>
      <c r="F846" s="166"/>
      <c r="H846" s="227"/>
      <c r="I846" s="228"/>
      <c r="J846" s="227"/>
      <c r="K846" s="227"/>
    </row>
    <row r="847" spans="1:11" ht="14.5" x14ac:dyDescent="0.35">
      <c r="A847">
        <v>1.1500065366163099</v>
      </c>
      <c r="B847" s="166">
        <v>4.9699624175867899E-6</v>
      </c>
      <c r="C847">
        <v>1.49977916145113</v>
      </c>
      <c r="D847" s="230"/>
      <c r="F847" s="166"/>
      <c r="H847" s="227"/>
      <c r="I847" s="228"/>
      <c r="J847" s="227"/>
      <c r="K847" s="227"/>
    </row>
    <row r="848" spans="1:11" ht="14.5" x14ac:dyDescent="0.35">
      <c r="A848">
        <v>1.0199882853197799</v>
      </c>
      <c r="B848" s="166">
        <v>4.4154188391302901E-6</v>
      </c>
      <c r="C848">
        <v>1.2581523065636899</v>
      </c>
      <c r="D848" s="230"/>
      <c r="F848" s="166"/>
      <c r="H848" s="227"/>
      <c r="I848" s="228"/>
      <c r="J848" s="227"/>
      <c r="K848" s="227"/>
    </row>
    <row r="849" spans="1:11" ht="14.5" x14ac:dyDescent="0.35">
      <c r="A849">
        <v>1.1470325412614</v>
      </c>
      <c r="B849" s="166">
        <v>6.8916824410417102E-6</v>
      </c>
      <c r="C849">
        <v>1.26142032684711</v>
      </c>
      <c r="D849" s="230"/>
      <c r="F849" s="166"/>
      <c r="H849" s="227"/>
      <c r="I849" s="228"/>
      <c r="J849" s="227"/>
      <c r="K849" s="227"/>
    </row>
    <row r="850" spans="1:11" ht="14.5" x14ac:dyDescent="0.35">
      <c r="A850">
        <v>1.0258021164197</v>
      </c>
      <c r="B850" s="166">
        <v>4.0926791023125403E-6</v>
      </c>
      <c r="C850">
        <v>1.2401576355663799</v>
      </c>
      <c r="D850" s="230"/>
      <c r="F850" s="166"/>
      <c r="H850" s="227"/>
      <c r="I850" s="228"/>
      <c r="J850" s="227"/>
      <c r="K850" s="227"/>
    </row>
    <row r="851" spans="1:11" ht="14.5" x14ac:dyDescent="0.35">
      <c r="A851">
        <v>0.96089391166197802</v>
      </c>
      <c r="B851" s="166">
        <v>3.8126789331152698E-6</v>
      </c>
      <c r="C851">
        <v>1.13177050435993</v>
      </c>
      <c r="D851" s="230"/>
      <c r="F851" s="166"/>
      <c r="H851" s="227"/>
      <c r="I851" s="228"/>
      <c r="J851" s="227"/>
      <c r="K851" s="227"/>
    </row>
    <row r="852" spans="1:11" ht="14.5" x14ac:dyDescent="0.35">
      <c r="A852">
        <v>1.45965892312597</v>
      </c>
      <c r="B852" s="166">
        <v>5.7921507670654003E-6</v>
      </c>
      <c r="C852">
        <v>1.8719541713446901</v>
      </c>
      <c r="D852" s="230"/>
      <c r="F852" s="166"/>
      <c r="H852" s="227"/>
      <c r="I852" s="228"/>
      <c r="J852" s="227"/>
      <c r="K852" s="227"/>
    </row>
    <row r="853" spans="1:11" ht="14.5" x14ac:dyDescent="0.35">
      <c r="A853">
        <v>0.81798299698111498</v>
      </c>
      <c r="B853" s="166">
        <v>4.2312765301843498E-6</v>
      </c>
      <c r="C853">
        <v>0.96123048431459002</v>
      </c>
      <c r="D853" s="230"/>
      <c r="F853" s="166"/>
      <c r="H853" s="227"/>
      <c r="I853" s="228"/>
      <c r="J853" s="227"/>
      <c r="K853" s="227"/>
    </row>
    <row r="854" spans="1:11" ht="14.5" x14ac:dyDescent="0.35">
      <c r="A854">
        <v>1.0265514748054301</v>
      </c>
      <c r="B854" s="166">
        <v>3.8506931278809299E-6</v>
      </c>
      <c r="C854">
        <v>1.1547017283379299</v>
      </c>
      <c r="D854" s="230"/>
      <c r="F854" s="166"/>
      <c r="H854" s="227"/>
      <c r="I854" s="228"/>
      <c r="J854" s="227"/>
      <c r="K854" s="227"/>
    </row>
    <row r="855" spans="1:11" ht="14.5" x14ac:dyDescent="0.35">
      <c r="A855">
        <v>0.85412347169677905</v>
      </c>
      <c r="B855" s="166">
        <v>4.7612238637227903E-6</v>
      </c>
      <c r="C855">
        <v>1.0613853311724399</v>
      </c>
      <c r="D855" s="230"/>
      <c r="F855" s="166"/>
      <c r="H855" s="227"/>
      <c r="I855" s="228"/>
      <c r="J855" s="227"/>
      <c r="K855" s="227"/>
    </row>
    <row r="856" spans="1:11" ht="14.5" x14ac:dyDescent="0.35">
      <c r="A856">
        <v>1.2334242740813901</v>
      </c>
      <c r="B856" s="166">
        <v>4.8135413930775597E-6</v>
      </c>
      <c r="C856">
        <v>1.369365193001</v>
      </c>
      <c r="D856" s="230"/>
      <c r="F856" s="166"/>
      <c r="H856" s="227"/>
      <c r="I856" s="228"/>
      <c r="J856" s="227"/>
      <c r="K856" s="227"/>
    </row>
    <row r="857" spans="1:11" ht="14.5" x14ac:dyDescent="0.35">
      <c r="A857">
        <v>0.962246877115287</v>
      </c>
      <c r="B857" s="166">
        <v>4.63969158206214E-6</v>
      </c>
      <c r="C857">
        <v>1.1629082449894601</v>
      </c>
      <c r="D857" s="230"/>
      <c r="F857" s="166"/>
      <c r="H857" s="227"/>
      <c r="I857" s="228"/>
      <c r="J857" s="227"/>
      <c r="K857" s="227"/>
    </row>
    <row r="858" spans="1:11" ht="14.5" x14ac:dyDescent="0.35">
      <c r="A858">
        <v>0.93164726399162301</v>
      </c>
      <c r="B858" s="166">
        <v>5.02168574479272E-6</v>
      </c>
      <c r="C858">
        <v>1.09979055166303</v>
      </c>
      <c r="D858" s="230"/>
      <c r="F858" s="166"/>
      <c r="H858" s="227"/>
      <c r="I858" s="228"/>
      <c r="J858" s="227"/>
      <c r="K858" s="227"/>
    </row>
    <row r="859" spans="1:11" ht="14.5" x14ac:dyDescent="0.35">
      <c r="A859">
        <v>1.2821935449473201</v>
      </c>
      <c r="B859" s="166">
        <v>4.8481716216170202E-6</v>
      </c>
      <c r="C859">
        <v>1.52488639836786</v>
      </c>
      <c r="D859" s="230"/>
      <c r="F859" s="166"/>
      <c r="H859" s="227"/>
      <c r="I859" s="228"/>
      <c r="J859" s="227"/>
      <c r="K859" s="227"/>
    </row>
    <row r="860" spans="1:11" ht="14.5" x14ac:dyDescent="0.35">
      <c r="A860">
        <v>1.7427236468064</v>
      </c>
      <c r="B860" s="166">
        <v>9.2093212840770603E-6</v>
      </c>
      <c r="C860">
        <v>2.0008234402857701</v>
      </c>
      <c r="D860" s="230"/>
      <c r="F860" s="166"/>
      <c r="H860" s="227"/>
      <c r="I860" s="228"/>
      <c r="J860" s="227"/>
      <c r="K860" s="227"/>
    </row>
    <row r="861" spans="1:11" ht="14.5" x14ac:dyDescent="0.35">
      <c r="A861">
        <v>0.97568348087073897</v>
      </c>
      <c r="B861" s="166">
        <v>5.7364936546757401E-6</v>
      </c>
      <c r="C861">
        <v>1.1129698328663999</v>
      </c>
      <c r="D861" s="230"/>
      <c r="F861" s="166"/>
      <c r="H861" s="227"/>
      <c r="I861" s="228"/>
      <c r="J861" s="227"/>
      <c r="K861" s="227"/>
    </row>
    <row r="862" spans="1:11" ht="14.5" x14ac:dyDescent="0.35">
      <c r="A862">
        <v>0.93524895506387296</v>
      </c>
      <c r="B862" s="166">
        <v>5.5445571082999904E-6</v>
      </c>
      <c r="C862">
        <v>1.11512187677418</v>
      </c>
      <c r="D862" s="230"/>
      <c r="F862" s="166"/>
      <c r="H862" s="227"/>
      <c r="I862" s="228"/>
      <c r="J862" s="227"/>
      <c r="K862" s="227"/>
    </row>
    <row r="863" spans="1:11" ht="14.5" x14ac:dyDescent="0.35">
      <c r="A863">
        <v>1.2247375472220701</v>
      </c>
      <c r="B863" s="166">
        <v>5.7635220244174198E-6</v>
      </c>
      <c r="C863">
        <v>2.1032868777751501</v>
      </c>
      <c r="D863" s="230"/>
      <c r="F863" s="166"/>
      <c r="H863" s="227"/>
      <c r="I863" s="228"/>
      <c r="J863" s="227"/>
      <c r="K863" s="227"/>
    </row>
    <row r="864" spans="1:11" ht="14.5" x14ac:dyDescent="0.35">
      <c r="A864">
        <v>1.2699810787336301</v>
      </c>
      <c r="B864" s="166">
        <v>5.3634598135911699E-6</v>
      </c>
      <c r="C864">
        <v>1.4065101870499199</v>
      </c>
      <c r="D864" s="230"/>
      <c r="F864" s="166"/>
      <c r="H864" s="227"/>
      <c r="I864" s="228"/>
      <c r="J864" s="227"/>
      <c r="K864" s="227"/>
    </row>
    <row r="865" spans="1:11" ht="14.5" x14ac:dyDescent="0.35">
      <c r="A865">
        <v>0.85021858902244596</v>
      </c>
      <c r="B865" s="166">
        <v>4.6043354153012197E-6</v>
      </c>
      <c r="C865">
        <v>1.04891534900504</v>
      </c>
      <c r="D865" s="230"/>
      <c r="F865" s="166"/>
      <c r="H865" s="227"/>
      <c r="I865" s="228"/>
      <c r="J865" s="227"/>
      <c r="K865" s="227"/>
    </row>
    <row r="866" spans="1:11" ht="14.5" x14ac:dyDescent="0.35">
      <c r="A866">
        <v>0.95666795310298203</v>
      </c>
      <c r="B866" s="166">
        <v>4.7625906788304999E-6</v>
      </c>
      <c r="C866">
        <v>1.1774000339467601</v>
      </c>
      <c r="D866" s="230"/>
      <c r="F866" s="166"/>
      <c r="H866" s="227"/>
      <c r="I866" s="228"/>
      <c r="J866" s="227"/>
      <c r="K866" s="227"/>
    </row>
    <row r="867" spans="1:11" ht="14.5" x14ac:dyDescent="0.35">
      <c r="A867">
        <v>0.571771134299217</v>
      </c>
      <c r="B867" s="166">
        <v>3.2033016139299398E-6</v>
      </c>
      <c r="C867">
        <v>0.95439640885757804</v>
      </c>
      <c r="D867" s="230"/>
      <c r="F867" s="166"/>
      <c r="H867" s="227"/>
      <c r="I867" s="228"/>
      <c r="J867" s="227"/>
      <c r="K867" s="227"/>
    </row>
    <row r="868" spans="1:11" ht="14.5" x14ac:dyDescent="0.35">
      <c r="A868">
        <v>1.27931560593021</v>
      </c>
      <c r="B868" s="166">
        <v>8.4494015912534207E-6</v>
      </c>
      <c r="C868">
        <v>1.4184769803345201</v>
      </c>
      <c r="D868" s="230"/>
      <c r="F868" s="166"/>
      <c r="H868" s="227"/>
      <c r="I868" s="228"/>
      <c r="J868" s="227"/>
      <c r="K868" s="227"/>
    </row>
    <row r="869" spans="1:11" ht="14.5" x14ac:dyDescent="0.35">
      <c r="A869">
        <v>0.93967951003621897</v>
      </c>
      <c r="B869" s="166">
        <v>3.5041097316858899E-6</v>
      </c>
      <c r="C869">
        <v>1.1215378499883599</v>
      </c>
      <c r="D869" s="230"/>
      <c r="F869" s="166"/>
      <c r="H869" s="227"/>
      <c r="I869" s="228"/>
      <c r="J869" s="227"/>
      <c r="K869" s="227"/>
    </row>
    <row r="870" spans="1:11" ht="14.5" x14ac:dyDescent="0.35">
      <c r="A870">
        <v>0.39412915485112598</v>
      </c>
      <c r="B870" s="166">
        <v>4.4673706245297598E-6</v>
      </c>
      <c r="C870">
        <v>1.0959250416320301</v>
      </c>
      <c r="D870" s="230"/>
      <c r="F870" s="166"/>
      <c r="H870" s="227"/>
      <c r="I870" s="228"/>
      <c r="J870" s="227"/>
      <c r="K870" s="227"/>
    </row>
    <row r="871" spans="1:11" ht="14.5" x14ac:dyDescent="0.35">
      <c r="A871">
        <v>1.2819911865510401</v>
      </c>
      <c r="B871" s="166">
        <v>5.2318471167060196E-6</v>
      </c>
      <c r="C871">
        <v>1.5073732832814299</v>
      </c>
      <c r="D871" s="230"/>
      <c r="F871" s="166"/>
      <c r="H871" s="227"/>
      <c r="I871" s="228"/>
      <c r="J871" s="227"/>
      <c r="K871" s="227"/>
    </row>
    <row r="872" spans="1:11" ht="14.5" x14ac:dyDescent="0.35">
      <c r="A872">
        <v>0.98427808792034799</v>
      </c>
      <c r="B872" s="166">
        <v>5.8842836823587697E-6</v>
      </c>
      <c r="C872">
        <v>1.20935248366138</v>
      </c>
      <c r="D872" s="230"/>
      <c r="F872" s="166"/>
      <c r="H872" s="227"/>
      <c r="I872" s="228"/>
      <c r="J872" s="227"/>
      <c r="K872" s="227"/>
    </row>
    <row r="873" spans="1:11" ht="14.5" x14ac:dyDescent="0.35">
      <c r="A873">
        <v>1.1168051416532001</v>
      </c>
      <c r="B873" s="166">
        <v>7.2791615500089796E-6</v>
      </c>
      <c r="C873">
        <v>1.33795814472967</v>
      </c>
      <c r="D873" s="230"/>
      <c r="F873" s="166"/>
      <c r="H873" s="227"/>
      <c r="I873" s="228"/>
      <c r="J873" s="227"/>
      <c r="K873" s="227"/>
    </row>
    <row r="874" spans="1:11" ht="14.5" x14ac:dyDescent="0.35">
      <c r="A874">
        <v>1.35095794884628</v>
      </c>
      <c r="B874" s="166">
        <v>6.7304913786677102E-6</v>
      </c>
      <c r="C874">
        <v>1.4992957315954201</v>
      </c>
      <c r="D874" s="230"/>
      <c r="F874" s="166"/>
      <c r="H874" s="227"/>
      <c r="I874" s="228"/>
      <c r="J874" s="227"/>
      <c r="K874" s="227"/>
    </row>
    <row r="875" spans="1:11" ht="14.5" x14ac:dyDescent="0.35">
      <c r="A875">
        <v>1.58510905909652</v>
      </c>
      <c r="B875" s="166">
        <v>9.1648196354171503E-6</v>
      </c>
      <c r="C875">
        <v>1.7578742686447999</v>
      </c>
      <c r="D875" s="230"/>
      <c r="F875" s="166"/>
      <c r="H875" s="227"/>
      <c r="I875" s="228"/>
      <c r="J875" s="227"/>
      <c r="K875" s="227"/>
    </row>
    <row r="876" spans="1:11" ht="14.5" x14ac:dyDescent="0.35">
      <c r="A876">
        <v>1.03195153979847</v>
      </c>
      <c r="B876" s="166">
        <v>4.3495141633918199E-6</v>
      </c>
      <c r="C876">
        <v>1.1736292986130901</v>
      </c>
      <c r="D876" s="230"/>
      <c r="F876" s="166"/>
      <c r="H876" s="227"/>
      <c r="I876" s="228"/>
      <c r="J876" s="227"/>
      <c r="K876" s="227"/>
    </row>
    <row r="877" spans="1:11" ht="14.5" x14ac:dyDescent="0.35">
      <c r="A877">
        <v>0.70414347128527499</v>
      </c>
      <c r="B877" s="166">
        <v>6.3739255980866599E-6</v>
      </c>
      <c r="C877">
        <v>0.98591166579253897</v>
      </c>
      <c r="D877" s="230"/>
      <c r="F877" s="166"/>
      <c r="H877" s="227"/>
      <c r="I877" s="228"/>
      <c r="J877" s="227"/>
      <c r="K877" s="227"/>
    </row>
    <row r="878" spans="1:11" ht="14.5" x14ac:dyDescent="0.35">
      <c r="A878">
        <v>1.48704921199895</v>
      </c>
      <c r="B878" s="166">
        <v>8.3360770861345298E-6</v>
      </c>
      <c r="C878">
        <v>1.6910776018547</v>
      </c>
      <c r="D878" s="230"/>
      <c r="F878" s="166"/>
      <c r="H878" s="227"/>
      <c r="I878" s="228"/>
      <c r="J878" s="227"/>
      <c r="K878" s="227"/>
    </row>
    <row r="879" spans="1:11" ht="14.5" x14ac:dyDescent="0.35">
      <c r="A879">
        <v>1.03325371313793</v>
      </c>
      <c r="B879" s="166">
        <v>4.6879578874225001E-6</v>
      </c>
      <c r="C879">
        <v>1.20597045074442</v>
      </c>
      <c r="D879" s="230"/>
      <c r="F879" s="166"/>
      <c r="H879" s="227"/>
      <c r="I879" s="228"/>
      <c r="J879" s="227"/>
      <c r="K879" s="227"/>
    </row>
    <row r="880" spans="1:11" ht="14.5" x14ac:dyDescent="0.35">
      <c r="A880">
        <v>1.2599592129384201</v>
      </c>
      <c r="B880" s="166">
        <v>8.1832691722281496E-6</v>
      </c>
      <c r="C880">
        <v>1.4871830624447699</v>
      </c>
      <c r="D880" s="230"/>
      <c r="F880" s="166"/>
      <c r="H880" s="227"/>
      <c r="I880" s="228"/>
      <c r="J880" s="227"/>
      <c r="K880" s="227"/>
    </row>
    <row r="881" spans="1:11" ht="14.5" x14ac:dyDescent="0.35">
      <c r="A881">
        <v>1.09870729730342</v>
      </c>
      <c r="B881" s="166">
        <v>6.6272042181379398E-6</v>
      </c>
      <c r="C881">
        <v>1.39323476193956</v>
      </c>
      <c r="D881" s="230"/>
      <c r="F881" s="166"/>
      <c r="H881" s="227"/>
      <c r="I881" s="228"/>
      <c r="J881" s="227"/>
      <c r="K881" s="227"/>
    </row>
    <row r="882" spans="1:11" ht="14.5" x14ac:dyDescent="0.35">
      <c r="A882">
        <v>0.86744375902457904</v>
      </c>
      <c r="B882" s="166">
        <v>3.6301920982872902E-6</v>
      </c>
      <c r="C882">
        <v>1.1128277389254</v>
      </c>
      <c r="D882" s="230"/>
      <c r="F882" s="166"/>
      <c r="H882" s="227"/>
      <c r="I882" s="228"/>
      <c r="J882" s="227"/>
      <c r="K882" s="227"/>
    </row>
    <row r="883" spans="1:11" ht="14.5" x14ac:dyDescent="0.35">
      <c r="A883">
        <v>1.4083933570875899</v>
      </c>
      <c r="B883" s="166">
        <v>8.5188003563920506E-6</v>
      </c>
      <c r="C883">
        <v>1.7203298517046</v>
      </c>
      <c r="D883" s="230"/>
      <c r="F883" s="166"/>
      <c r="H883" s="227"/>
      <c r="I883" s="228"/>
      <c r="J883" s="227"/>
      <c r="K883" s="227"/>
    </row>
    <row r="884" spans="1:11" ht="14.5" x14ac:dyDescent="0.35">
      <c r="A884">
        <v>0.83057728273300102</v>
      </c>
      <c r="B884" s="166">
        <v>3.14285665502509E-6</v>
      </c>
      <c r="C884">
        <v>1.4401389430740901</v>
      </c>
      <c r="D884" s="230"/>
      <c r="F884" s="166"/>
      <c r="H884" s="227"/>
      <c r="I884" s="228"/>
      <c r="J884" s="227"/>
      <c r="K884" s="227"/>
    </row>
    <row r="885" spans="1:11" ht="14.5" x14ac:dyDescent="0.35">
      <c r="A885">
        <v>0.81792736313106196</v>
      </c>
      <c r="B885" s="166">
        <v>4.5551771324186E-6</v>
      </c>
      <c r="C885">
        <v>1.0550660224244599</v>
      </c>
      <c r="D885" s="230"/>
      <c r="F885" s="166"/>
      <c r="H885" s="227"/>
      <c r="I885" s="228"/>
      <c r="J885" s="227"/>
      <c r="K885" s="227"/>
    </row>
    <row r="886" spans="1:11" ht="14.5" x14ac:dyDescent="0.35">
      <c r="A886">
        <v>0.90820286494787805</v>
      </c>
      <c r="B886" s="166">
        <v>5.6585462995485E-6</v>
      </c>
      <c r="C886">
        <v>1.0788297014513</v>
      </c>
      <c r="D886" s="230"/>
      <c r="F886" s="166"/>
      <c r="H886" s="227"/>
      <c r="I886" s="228"/>
      <c r="J886" s="227"/>
      <c r="K886" s="227"/>
    </row>
    <row r="887" spans="1:11" ht="14.5" x14ac:dyDescent="0.35">
      <c r="A887">
        <v>0.99962235187711901</v>
      </c>
      <c r="B887" s="166">
        <v>5.8472466734930798E-6</v>
      </c>
      <c r="C887">
        <v>1.1597225286080699</v>
      </c>
      <c r="D887" s="230"/>
      <c r="F887" s="166"/>
      <c r="H887" s="227"/>
      <c r="I887" s="228"/>
      <c r="J887" s="227"/>
      <c r="K887" s="227"/>
    </row>
    <row r="888" spans="1:11" ht="14.5" x14ac:dyDescent="0.35">
      <c r="A888">
        <v>1.4574960595049</v>
      </c>
      <c r="B888" s="166">
        <v>1.01192265958427E-5</v>
      </c>
      <c r="C888">
        <v>1.60256049845773</v>
      </c>
      <c r="D888" s="230"/>
      <c r="F888" s="166"/>
      <c r="H888" s="227"/>
      <c r="I888" s="228"/>
      <c r="J888" s="227"/>
      <c r="K888" s="227"/>
    </row>
    <row r="889" spans="1:11" ht="14.5" x14ac:dyDescent="0.35">
      <c r="A889">
        <v>1.20258640561972</v>
      </c>
      <c r="B889" s="166">
        <v>2.3737949849230601E-6</v>
      </c>
      <c r="C889">
        <v>1.80165906811582</v>
      </c>
      <c r="D889" s="230"/>
      <c r="F889" s="166"/>
      <c r="H889" s="227"/>
      <c r="I889" s="228"/>
      <c r="J889" s="227"/>
      <c r="K889" s="227"/>
    </row>
    <row r="890" spans="1:11" ht="14.5" x14ac:dyDescent="0.35">
      <c r="A890">
        <v>1.3326894837144601</v>
      </c>
      <c r="B890" s="166">
        <v>7.5369678807226398E-6</v>
      </c>
      <c r="C890">
        <v>1.52752095746412</v>
      </c>
      <c r="D890" s="230"/>
      <c r="F890" s="166"/>
      <c r="H890" s="227"/>
      <c r="I890" s="228"/>
      <c r="J890" s="227"/>
      <c r="K890" s="227"/>
    </row>
    <row r="891" spans="1:11" ht="14.5" x14ac:dyDescent="0.35">
      <c r="A891">
        <v>1.15965508740558</v>
      </c>
      <c r="B891" s="166">
        <v>5.1149590972895399E-6</v>
      </c>
      <c r="C891">
        <v>1.4680028605978299</v>
      </c>
      <c r="D891" s="230"/>
      <c r="F891" s="166"/>
      <c r="H891" s="227"/>
      <c r="I891" s="228"/>
      <c r="J891" s="227"/>
      <c r="K891" s="227"/>
    </row>
    <row r="892" spans="1:11" ht="14.5" x14ac:dyDescent="0.35">
      <c r="A892">
        <v>1.17658015853689</v>
      </c>
      <c r="B892" s="166">
        <v>4.92179240550172E-6</v>
      </c>
      <c r="C892">
        <v>1.46461052171731</v>
      </c>
      <c r="D892" s="230"/>
      <c r="F892" s="166"/>
      <c r="H892" s="227"/>
      <c r="I892" s="228"/>
      <c r="J892" s="227"/>
      <c r="K892" s="227"/>
    </row>
    <row r="893" spans="1:11" ht="14.5" x14ac:dyDescent="0.35">
      <c r="A893">
        <v>0.83079968465494103</v>
      </c>
      <c r="B893" s="166">
        <v>6.0204085344092099E-6</v>
      </c>
      <c r="C893">
        <v>1.02414867682685</v>
      </c>
      <c r="D893" s="230"/>
      <c r="F893" s="166"/>
      <c r="H893" s="227"/>
      <c r="I893" s="228"/>
      <c r="J893" s="227"/>
      <c r="K893" s="227"/>
    </row>
    <row r="894" spans="1:11" ht="14.5" x14ac:dyDescent="0.35">
      <c r="A894">
        <v>0.98753899921252497</v>
      </c>
      <c r="B894" s="166">
        <v>7.9640778667621108E-6</v>
      </c>
      <c r="C894">
        <v>1.3180868403930399</v>
      </c>
      <c r="D894" s="230"/>
      <c r="F894" s="166"/>
      <c r="H894" s="227"/>
      <c r="I894" s="228"/>
      <c r="J894" s="227"/>
      <c r="K894" s="227"/>
    </row>
    <row r="895" spans="1:11" ht="14.5" x14ac:dyDescent="0.35">
      <c r="A895">
        <v>0.89400093001448</v>
      </c>
      <c r="B895" s="166">
        <v>4.6835710167801896E-6</v>
      </c>
      <c r="C895">
        <v>1.10172171121517</v>
      </c>
      <c r="D895" s="230"/>
      <c r="F895" s="166"/>
      <c r="H895" s="227"/>
      <c r="I895" s="228"/>
      <c r="J895" s="227"/>
      <c r="K895" s="227"/>
    </row>
    <row r="896" spans="1:11" ht="14.5" x14ac:dyDescent="0.35">
      <c r="A896">
        <v>1.08311026016171</v>
      </c>
      <c r="B896" s="166">
        <v>4.8593520406066104E-6</v>
      </c>
      <c r="C896">
        <v>1.2190785148059999</v>
      </c>
      <c r="D896" s="230"/>
      <c r="F896" s="166"/>
      <c r="H896" s="227"/>
      <c r="I896" s="228"/>
      <c r="J896" s="227"/>
      <c r="K896" s="227"/>
    </row>
    <row r="897" spans="1:11" ht="14.5" x14ac:dyDescent="0.35">
      <c r="A897">
        <v>0.70256365056855397</v>
      </c>
      <c r="B897" s="166">
        <v>4.3048685273515796E-6</v>
      </c>
      <c r="C897">
        <v>0.95962301729533594</v>
      </c>
      <c r="D897" s="230"/>
      <c r="F897" s="166"/>
      <c r="H897" s="227"/>
      <c r="I897" s="228"/>
      <c r="J897" s="227"/>
      <c r="K897" s="227"/>
    </row>
    <row r="898" spans="1:11" ht="14.5" x14ac:dyDescent="0.35">
      <c r="A898">
        <v>1.4007257657534999</v>
      </c>
      <c r="B898" s="166">
        <v>8.5447760607482298E-6</v>
      </c>
      <c r="C898">
        <v>1.6084908909575899</v>
      </c>
      <c r="D898" s="230"/>
      <c r="F898" s="166"/>
      <c r="H898" s="227"/>
      <c r="I898" s="228"/>
      <c r="J898" s="227"/>
      <c r="K898" s="227"/>
    </row>
    <row r="899" spans="1:11" ht="14.5" x14ac:dyDescent="0.35">
      <c r="A899">
        <v>0.88009342304771199</v>
      </c>
      <c r="B899" s="166">
        <v>3.8509440841672103E-6</v>
      </c>
      <c r="C899">
        <v>1.0280687919690099</v>
      </c>
      <c r="D899" s="230"/>
      <c r="F899" s="166"/>
      <c r="H899" s="227"/>
      <c r="I899" s="228"/>
      <c r="J899" s="227"/>
      <c r="K899" s="227"/>
    </row>
    <row r="900" spans="1:11" ht="14.5" x14ac:dyDescent="0.35">
      <c r="A900">
        <v>1.23143411517657</v>
      </c>
      <c r="B900" s="166">
        <v>4.09800016826472E-6</v>
      </c>
      <c r="C900">
        <v>1.4844814956966601</v>
      </c>
      <c r="D900" s="230"/>
      <c r="F900" s="166"/>
      <c r="H900" s="227"/>
      <c r="I900" s="228"/>
      <c r="J900" s="227"/>
      <c r="K900" s="227"/>
    </row>
    <row r="901" spans="1:11" ht="14.5" x14ac:dyDescent="0.35">
      <c r="A901">
        <v>1.5294140911363401</v>
      </c>
      <c r="B901" s="166">
        <v>8.2150995211107197E-6</v>
      </c>
      <c r="C901">
        <v>1.8474058000696501</v>
      </c>
      <c r="D901" s="230"/>
      <c r="F901" s="166"/>
      <c r="H901" s="227"/>
      <c r="I901" s="228"/>
      <c r="J901" s="227"/>
      <c r="K901" s="227"/>
    </row>
    <row r="902" spans="1:11" ht="14.5" x14ac:dyDescent="0.35">
      <c r="A902">
        <v>0.95204209877476598</v>
      </c>
      <c r="B902" s="166">
        <v>4.5415742374320498E-6</v>
      </c>
      <c r="C902">
        <v>1.1702679648735099</v>
      </c>
      <c r="D902" s="230"/>
      <c r="F902" s="166"/>
      <c r="H902" s="227"/>
      <c r="I902" s="228"/>
      <c r="J902" s="227"/>
      <c r="K902" s="227"/>
    </row>
    <row r="903" spans="1:11" ht="14.5" x14ac:dyDescent="0.35">
      <c r="A903">
        <v>1.0654340864401699</v>
      </c>
      <c r="B903" s="166">
        <v>5.8903235583023004E-6</v>
      </c>
      <c r="C903">
        <v>1.3257160059475099</v>
      </c>
      <c r="D903" s="230"/>
      <c r="F903" s="166"/>
      <c r="H903" s="227"/>
      <c r="I903" s="228"/>
      <c r="J903" s="227"/>
      <c r="K903" s="227"/>
    </row>
    <row r="904" spans="1:11" ht="14.5" x14ac:dyDescent="0.35">
      <c r="A904">
        <v>0.90073385966833797</v>
      </c>
      <c r="B904" s="166">
        <v>5.8976219947092004E-6</v>
      </c>
      <c r="C904">
        <v>1.23188782446249</v>
      </c>
      <c r="D904" s="230"/>
      <c r="F904" s="166"/>
      <c r="H904" s="227"/>
      <c r="I904" s="228"/>
      <c r="J904" s="227"/>
      <c r="K904" s="227"/>
    </row>
    <row r="905" spans="1:11" ht="14.5" x14ac:dyDescent="0.35">
      <c r="A905">
        <v>1.0795757425197301</v>
      </c>
      <c r="B905" s="166">
        <v>5.0895223536069197E-6</v>
      </c>
      <c r="C905">
        <v>1.2449238271984699</v>
      </c>
      <c r="D905" s="230"/>
      <c r="F905" s="166"/>
      <c r="H905" s="227"/>
      <c r="I905" s="228"/>
      <c r="J905" s="227"/>
      <c r="K905" s="227"/>
    </row>
    <row r="906" spans="1:11" ht="14.5" x14ac:dyDescent="0.35">
      <c r="A906">
        <v>0.95799603448787296</v>
      </c>
      <c r="B906" s="166">
        <v>6.2452784691540803E-6</v>
      </c>
      <c r="C906">
        <v>1.1636182768199099</v>
      </c>
      <c r="D906" s="230"/>
      <c r="F906" s="166"/>
      <c r="H906" s="227"/>
      <c r="I906" s="228"/>
      <c r="J906" s="227"/>
      <c r="K906" s="227"/>
    </row>
    <row r="907" spans="1:11" ht="14.5" x14ac:dyDescent="0.35">
      <c r="A907">
        <v>1.1307128055920901</v>
      </c>
      <c r="B907" s="166">
        <v>6.6205834346440597E-6</v>
      </c>
      <c r="C907">
        <v>1.3064513321632201</v>
      </c>
      <c r="D907" s="230"/>
      <c r="F907" s="166"/>
      <c r="H907" s="227"/>
      <c r="I907" s="228"/>
      <c r="J907" s="227"/>
      <c r="K907" s="227"/>
    </row>
    <row r="908" spans="1:11" ht="14.5" x14ac:dyDescent="0.35">
      <c r="A908">
        <v>1.4286761243608199</v>
      </c>
      <c r="B908" s="166">
        <v>8.4980845352241397E-6</v>
      </c>
      <c r="C908">
        <v>1.5820065919481601</v>
      </c>
      <c r="D908" s="230"/>
      <c r="F908" s="166"/>
      <c r="H908" s="227"/>
      <c r="I908" s="228"/>
      <c r="J908" s="227"/>
      <c r="K908" s="227"/>
    </row>
    <row r="909" spans="1:11" ht="14.5" x14ac:dyDescent="0.35">
      <c r="A909">
        <v>1.02512215644849</v>
      </c>
      <c r="B909" s="166">
        <v>5.5597928927602296E-6</v>
      </c>
      <c r="C909">
        <v>1.19458909941242</v>
      </c>
      <c r="D909" s="230"/>
      <c r="F909" s="166"/>
      <c r="H909" s="227"/>
      <c r="I909" s="228"/>
      <c r="J909" s="227"/>
      <c r="K909" s="227"/>
    </row>
    <row r="910" spans="1:11" ht="14.5" x14ac:dyDescent="0.35">
      <c r="A910">
        <v>0.87200420742728701</v>
      </c>
      <c r="B910" s="166">
        <v>2.8398617788338999E-6</v>
      </c>
      <c r="C910">
        <v>1.27761560934277</v>
      </c>
      <c r="D910" s="230"/>
      <c r="F910" s="166"/>
      <c r="H910" s="227"/>
      <c r="I910" s="228"/>
      <c r="J910" s="227"/>
      <c r="K910" s="227"/>
    </row>
    <row r="911" spans="1:11" ht="14.5" x14ac:dyDescent="0.35">
      <c r="A911">
        <v>0.85329015453128099</v>
      </c>
      <c r="B911" s="166">
        <v>3.7182750317539201E-6</v>
      </c>
      <c r="C911">
        <v>1.0265612227660501</v>
      </c>
      <c r="D911" s="230"/>
      <c r="F911" s="166"/>
      <c r="H911" s="227"/>
      <c r="I911" s="228"/>
      <c r="J911" s="227"/>
      <c r="K911" s="227"/>
    </row>
    <row r="912" spans="1:11" ht="14.5" x14ac:dyDescent="0.35">
      <c r="A912">
        <v>1.3958127530189599</v>
      </c>
      <c r="B912" s="166">
        <v>8.2040438106390593E-6</v>
      </c>
      <c r="C912">
        <v>1.5657379985839901</v>
      </c>
      <c r="D912" s="230"/>
      <c r="F912" s="166"/>
      <c r="H912" s="227"/>
      <c r="I912" s="228"/>
      <c r="J912" s="227"/>
      <c r="K912" s="227"/>
    </row>
    <row r="913" spans="1:11" ht="14.5" x14ac:dyDescent="0.35">
      <c r="A913">
        <v>1.2189811811584399</v>
      </c>
      <c r="B913" s="166">
        <v>6.2291288997024301E-6</v>
      </c>
      <c r="C913">
        <v>1.36859466290174</v>
      </c>
      <c r="D913" s="230"/>
      <c r="F913" s="166"/>
      <c r="H913" s="227"/>
      <c r="I913" s="228"/>
      <c r="J913" s="227"/>
      <c r="K913" s="227"/>
    </row>
    <row r="914" spans="1:11" ht="14.5" x14ac:dyDescent="0.35">
      <c r="A914">
        <v>0.99179702714252405</v>
      </c>
      <c r="B914" s="166">
        <v>6.1366152674050904E-6</v>
      </c>
      <c r="C914">
        <v>1.15580048416342</v>
      </c>
      <c r="D914" s="230"/>
      <c r="F914" s="166"/>
      <c r="H914" s="227"/>
      <c r="I914" s="228"/>
      <c r="J914" s="227"/>
      <c r="K914" s="227"/>
    </row>
    <row r="915" spans="1:11" ht="14.5" x14ac:dyDescent="0.35">
      <c r="A915">
        <v>0.993833197591388</v>
      </c>
      <c r="B915" s="166">
        <v>8.9889948266570802E-6</v>
      </c>
      <c r="C915">
        <v>1.25256211115426</v>
      </c>
      <c r="D915" s="230"/>
      <c r="F915" s="166"/>
      <c r="H915" s="227"/>
      <c r="I915" s="228"/>
      <c r="J915" s="227"/>
      <c r="K915" s="227"/>
    </row>
    <row r="916" spans="1:11" ht="14.5" x14ac:dyDescent="0.35">
      <c r="A916">
        <v>1.34725346156451</v>
      </c>
      <c r="B916" s="166">
        <v>8.3621774183491794E-6</v>
      </c>
      <c r="C916">
        <v>1.5881673802426</v>
      </c>
      <c r="D916" s="230"/>
      <c r="F916" s="166"/>
      <c r="H916" s="227"/>
      <c r="I916" s="228"/>
      <c r="J916" s="227"/>
      <c r="K916" s="227"/>
    </row>
    <row r="917" spans="1:11" ht="14.5" x14ac:dyDescent="0.35">
      <c r="A917">
        <v>0.86934825198980603</v>
      </c>
      <c r="B917" s="166">
        <v>4.9817144267273698E-6</v>
      </c>
      <c r="C917">
        <v>1.03410616165943</v>
      </c>
      <c r="D917" s="230"/>
      <c r="F917" s="166"/>
      <c r="H917" s="227"/>
      <c r="I917" s="228"/>
      <c r="J917" s="227"/>
      <c r="K917" s="227"/>
    </row>
    <row r="918" spans="1:11" ht="14.5" x14ac:dyDescent="0.35">
      <c r="A918">
        <v>0.883330838803983</v>
      </c>
      <c r="B918" s="166">
        <v>6.0498679535259003E-6</v>
      </c>
      <c r="C918">
        <v>1.1234306527634801</v>
      </c>
      <c r="D918" s="230"/>
      <c r="F918" s="166"/>
      <c r="H918" s="227"/>
      <c r="I918" s="228"/>
      <c r="J918" s="227"/>
      <c r="K918" s="227"/>
    </row>
    <row r="919" spans="1:11" ht="14.5" x14ac:dyDescent="0.35">
      <c r="A919">
        <v>1.0394903643816</v>
      </c>
      <c r="B919" s="166">
        <v>4.3891573748957204E-6</v>
      </c>
      <c r="C919">
        <v>1.2408027465493801</v>
      </c>
      <c r="D919" s="230"/>
      <c r="F919" s="166"/>
      <c r="H919" s="227"/>
      <c r="I919" s="228"/>
      <c r="J919" s="227"/>
      <c r="K919" s="227"/>
    </row>
    <row r="920" spans="1:11" ht="14.5" x14ac:dyDescent="0.35">
      <c r="A920">
        <v>1.8585732079814099</v>
      </c>
      <c r="B920" s="166">
        <v>5.81245302578461E-6</v>
      </c>
      <c r="C920">
        <v>2.3803371503509601</v>
      </c>
      <c r="D920" s="230"/>
      <c r="F920" s="166"/>
      <c r="H920" s="227"/>
      <c r="I920" s="228"/>
      <c r="J920" s="227"/>
      <c r="K920" s="227"/>
    </row>
    <row r="921" spans="1:11" ht="14.5" x14ac:dyDescent="0.35">
      <c r="A921">
        <v>0.59615195385697906</v>
      </c>
      <c r="B921" s="166">
        <v>2.80813809586555E-6</v>
      </c>
      <c r="C921">
        <v>0.86145291752123498</v>
      </c>
      <c r="D921" s="230"/>
      <c r="F921" s="166"/>
      <c r="H921" s="227"/>
      <c r="I921" s="228"/>
      <c r="J921" s="227"/>
      <c r="K921" s="227"/>
    </row>
    <row r="922" spans="1:11" ht="14.5" x14ac:dyDescent="0.35">
      <c r="A922">
        <v>0.60675003080803902</v>
      </c>
      <c r="B922" s="166">
        <v>2.1205538187852199E-6</v>
      </c>
      <c r="C922">
        <v>0.77453567238084398</v>
      </c>
      <c r="D922" s="230"/>
      <c r="F922" s="166"/>
      <c r="H922" s="227"/>
      <c r="I922" s="228"/>
      <c r="J922" s="227"/>
      <c r="K922" s="227"/>
    </row>
    <row r="923" spans="1:11" ht="14.5" x14ac:dyDescent="0.35">
      <c r="A923">
        <v>0.99453291128122301</v>
      </c>
      <c r="B923" s="166">
        <v>6.2102591347352803E-6</v>
      </c>
      <c r="C923">
        <v>1.1554611167929201</v>
      </c>
      <c r="D923" s="230"/>
      <c r="F923" s="166"/>
      <c r="H923" s="227"/>
      <c r="I923" s="228"/>
      <c r="J923" s="227"/>
      <c r="K923" s="227"/>
    </row>
    <row r="924" spans="1:11" ht="14.5" x14ac:dyDescent="0.35">
      <c r="A924">
        <v>1.0690247336669201</v>
      </c>
      <c r="B924" s="166">
        <v>5.3064930520673998E-6</v>
      </c>
      <c r="C924">
        <v>1.31742103884975</v>
      </c>
      <c r="D924" s="230"/>
      <c r="F924" s="166"/>
      <c r="H924" s="227"/>
      <c r="I924" s="228"/>
      <c r="J924" s="227"/>
      <c r="K924" s="227"/>
    </row>
    <row r="925" spans="1:11" ht="14.5" x14ac:dyDescent="0.35">
      <c r="A925">
        <v>0.62511146923703698</v>
      </c>
      <c r="B925" s="166">
        <v>2.82478776934902E-6</v>
      </c>
      <c r="C925">
        <v>0.77879065056430696</v>
      </c>
      <c r="D925" s="230"/>
      <c r="F925" s="166"/>
      <c r="H925" s="227"/>
      <c r="I925" s="228"/>
      <c r="J925" s="227"/>
      <c r="K925" s="227"/>
    </row>
    <row r="926" spans="1:11" ht="14.5" x14ac:dyDescent="0.35">
      <c r="A926">
        <v>1.3800039423391901</v>
      </c>
      <c r="B926" s="166">
        <v>7.1335250900518602E-6</v>
      </c>
      <c r="C926">
        <v>1.5508117047749199</v>
      </c>
      <c r="D926" s="230"/>
      <c r="F926" s="166"/>
      <c r="H926" s="227"/>
      <c r="I926" s="228"/>
      <c r="J926" s="227"/>
      <c r="K926" s="227"/>
    </row>
    <row r="927" spans="1:11" ht="14.5" x14ac:dyDescent="0.35">
      <c r="A927">
        <v>0.65954848907008901</v>
      </c>
      <c r="B927" s="166">
        <v>3.3429502212266302E-6</v>
      </c>
      <c r="C927">
        <v>0.814940490937892</v>
      </c>
      <c r="D927" s="230"/>
      <c r="F927" s="166"/>
      <c r="H927" s="227"/>
      <c r="I927" s="228"/>
      <c r="J927" s="227"/>
      <c r="K927" s="227"/>
    </row>
    <row r="928" spans="1:11" ht="14.5" x14ac:dyDescent="0.35">
      <c r="A928">
        <v>0.61717322599859903</v>
      </c>
      <c r="B928" s="166">
        <v>5.03473791180752E-6</v>
      </c>
      <c r="C928">
        <v>0.85320653954827996</v>
      </c>
      <c r="D928" s="230"/>
      <c r="F928" s="166"/>
      <c r="H928" s="227"/>
      <c r="I928" s="228"/>
      <c r="J928" s="227"/>
      <c r="K928" s="227"/>
    </row>
    <row r="929" spans="1:11" ht="14.5" x14ac:dyDescent="0.35">
      <c r="A929">
        <v>1.4249826531406999</v>
      </c>
      <c r="B929" s="166">
        <v>6.4751942431758303E-6</v>
      </c>
      <c r="C929">
        <v>1.69534830635844</v>
      </c>
      <c r="D929" s="230"/>
      <c r="F929" s="166"/>
      <c r="H929" s="227"/>
      <c r="I929" s="228"/>
      <c r="J929" s="227"/>
      <c r="K929" s="227"/>
    </row>
    <row r="930" spans="1:11" ht="14.5" x14ac:dyDescent="0.35">
      <c r="A930">
        <v>0.94395090839220896</v>
      </c>
      <c r="B930" s="166">
        <v>6.0789596154850097E-6</v>
      </c>
      <c r="C930">
        <v>1.1854627213331199</v>
      </c>
      <c r="D930" s="230"/>
      <c r="F930" s="166"/>
      <c r="H930" s="227"/>
      <c r="I930" s="228"/>
      <c r="J930" s="227"/>
      <c r="K930" s="227"/>
    </row>
    <row r="931" spans="1:11" ht="14.5" x14ac:dyDescent="0.35">
      <c r="A931">
        <v>1.15570415815667</v>
      </c>
      <c r="B931" s="166">
        <v>5.2976225029102296E-6</v>
      </c>
      <c r="C931">
        <v>1.4095495841199099</v>
      </c>
      <c r="D931" s="230"/>
      <c r="F931" s="166"/>
      <c r="H931" s="227"/>
      <c r="I931" s="228"/>
      <c r="J931" s="227"/>
      <c r="K931" s="227"/>
    </row>
    <row r="932" spans="1:11" ht="14.5" x14ac:dyDescent="0.35">
      <c r="A932">
        <v>1.1340093122644801</v>
      </c>
      <c r="B932" s="166">
        <v>5.3299644811531503E-6</v>
      </c>
      <c r="C932">
        <v>1.2807359197108801</v>
      </c>
      <c r="D932" s="230"/>
      <c r="F932" s="166"/>
      <c r="H932" s="227"/>
      <c r="I932" s="228"/>
      <c r="J932" s="227"/>
      <c r="K932" s="227"/>
    </row>
    <row r="933" spans="1:11" ht="14.5" x14ac:dyDescent="0.35">
      <c r="A933">
        <v>1.29768574765452</v>
      </c>
      <c r="B933" s="166">
        <v>6.562333819799E-6</v>
      </c>
      <c r="C933">
        <v>1.48302349313154</v>
      </c>
      <c r="D933" s="230"/>
      <c r="F933" s="166"/>
      <c r="H933" s="227"/>
      <c r="I933" s="228"/>
      <c r="J933" s="227"/>
      <c r="K933" s="227"/>
    </row>
    <row r="934" spans="1:11" ht="14.5" x14ac:dyDescent="0.35">
      <c r="A934">
        <v>1.48943923538881</v>
      </c>
      <c r="B934" s="166">
        <v>8.1183165939149203E-6</v>
      </c>
      <c r="C934">
        <v>1.64695641517525</v>
      </c>
      <c r="D934" s="230"/>
      <c r="F934" s="166"/>
      <c r="H934" s="227"/>
      <c r="I934" s="228"/>
      <c r="J934" s="227"/>
      <c r="K934" s="227"/>
    </row>
    <row r="935" spans="1:11" ht="14.5" x14ac:dyDescent="0.35">
      <c r="A935">
        <v>0.913165773175735</v>
      </c>
      <c r="B935" s="166">
        <v>3.61842660613334E-6</v>
      </c>
      <c r="C935">
        <v>1.2290774396794</v>
      </c>
      <c r="D935" s="230"/>
      <c r="F935" s="166"/>
      <c r="H935" s="227"/>
      <c r="I935" s="228"/>
      <c r="J935" s="227"/>
      <c r="K935" s="227"/>
    </row>
    <row r="936" spans="1:11" ht="14.5" x14ac:dyDescent="0.35">
      <c r="A936">
        <v>1.1427186341628801</v>
      </c>
      <c r="B936" s="166">
        <v>7.7501432226547497E-6</v>
      </c>
      <c r="C936">
        <v>1.2938210048765599</v>
      </c>
      <c r="D936" s="230"/>
      <c r="F936" s="166"/>
      <c r="H936" s="227"/>
      <c r="I936" s="228"/>
      <c r="J936" s="227"/>
      <c r="K936" s="227"/>
    </row>
    <row r="937" spans="1:11" ht="14.5" x14ac:dyDescent="0.35">
      <c r="A937">
        <v>1.4569696180348299</v>
      </c>
      <c r="B937" s="166">
        <v>1.1695812098923599E-5</v>
      </c>
      <c r="C937">
        <v>1.69897301510773</v>
      </c>
      <c r="D937" s="230"/>
      <c r="F937" s="166"/>
      <c r="H937" s="227"/>
      <c r="I937" s="228"/>
      <c r="J937" s="227"/>
      <c r="K937" s="227"/>
    </row>
    <row r="938" spans="1:11" ht="14.5" x14ac:dyDescent="0.35">
      <c r="A938">
        <v>0.90612980171155799</v>
      </c>
      <c r="B938" s="166">
        <v>4.0215845009797002E-6</v>
      </c>
      <c r="C938">
        <v>1.0269535911516501</v>
      </c>
      <c r="D938" s="230"/>
      <c r="F938" s="166"/>
      <c r="H938" s="227"/>
      <c r="I938" s="228"/>
      <c r="J938" s="227"/>
      <c r="K938" s="227"/>
    </row>
    <row r="939" spans="1:11" ht="14.5" x14ac:dyDescent="0.35">
      <c r="A939">
        <v>1.03473708076337</v>
      </c>
      <c r="B939" s="166">
        <v>5.0118680149313801E-6</v>
      </c>
      <c r="C939">
        <v>1.3143512636368699</v>
      </c>
      <c r="D939" s="230"/>
      <c r="F939" s="166"/>
      <c r="H939" s="227"/>
      <c r="I939" s="228"/>
      <c r="J939" s="227"/>
      <c r="K939" s="227"/>
    </row>
    <row r="940" spans="1:11" ht="14.5" x14ac:dyDescent="0.35">
      <c r="A940">
        <v>0.97881713400910597</v>
      </c>
      <c r="B940" s="166">
        <v>4.8767100353733301E-6</v>
      </c>
      <c r="C940">
        <v>1.1345230370288899</v>
      </c>
      <c r="D940" s="230"/>
      <c r="F940" s="166"/>
      <c r="H940" s="227"/>
      <c r="I940" s="228"/>
      <c r="J940" s="227"/>
      <c r="K940" s="227"/>
    </row>
    <row r="941" spans="1:11" ht="14.5" x14ac:dyDescent="0.35">
      <c r="A941">
        <v>0.97384038059831102</v>
      </c>
      <c r="B941" s="166">
        <v>6.1469932502934796E-6</v>
      </c>
      <c r="C941">
        <v>1.1262769460064901</v>
      </c>
      <c r="D941" s="230"/>
      <c r="F941" s="166"/>
      <c r="H941" s="227"/>
      <c r="I941" s="228"/>
      <c r="J941" s="227"/>
      <c r="K941" s="227"/>
    </row>
    <row r="942" spans="1:11" ht="14.5" x14ac:dyDescent="0.35">
      <c r="A942">
        <v>0.93594000428407198</v>
      </c>
      <c r="B942" s="166">
        <v>4.1759539025650296E-6</v>
      </c>
      <c r="C942">
        <v>1.1364641797764601</v>
      </c>
      <c r="D942" s="230"/>
      <c r="F942" s="166"/>
      <c r="H942" s="227"/>
      <c r="I942" s="228"/>
      <c r="J942" s="227"/>
      <c r="K942" s="227"/>
    </row>
    <row r="943" spans="1:11" ht="14.5" x14ac:dyDescent="0.35">
      <c r="A943">
        <v>1.32157034034513</v>
      </c>
      <c r="B943" s="166">
        <v>8.4723937993450393E-6</v>
      </c>
      <c r="C943">
        <v>1.55715707012798</v>
      </c>
      <c r="D943" s="230"/>
      <c r="F943" s="166"/>
      <c r="H943" s="227"/>
      <c r="I943" s="228"/>
      <c r="J943" s="227"/>
      <c r="K943" s="227"/>
    </row>
    <row r="944" spans="1:11" ht="14.5" x14ac:dyDescent="0.35">
      <c r="A944">
        <v>1.10207930700399</v>
      </c>
      <c r="B944" s="166">
        <v>7.3574083545199703E-6</v>
      </c>
      <c r="C944">
        <v>1.28970121794927</v>
      </c>
      <c r="D944" s="230"/>
      <c r="F944" s="166"/>
      <c r="H944" s="227"/>
      <c r="I944" s="228"/>
      <c r="J944" s="227"/>
      <c r="K944" s="227"/>
    </row>
    <row r="945" spans="1:11" ht="14.5" x14ac:dyDescent="0.35">
      <c r="A945">
        <v>1.03183250051385</v>
      </c>
      <c r="B945" s="166">
        <v>5.0134313941347404E-6</v>
      </c>
      <c r="C945">
        <v>1.20083331558684</v>
      </c>
      <c r="D945" s="230"/>
      <c r="F945" s="166"/>
      <c r="H945" s="227"/>
      <c r="I945" s="228"/>
      <c r="J945" s="227"/>
      <c r="K945" s="227"/>
    </row>
    <row r="946" spans="1:11" ht="14.5" x14ac:dyDescent="0.35">
      <c r="A946">
        <v>1.0849270106232001</v>
      </c>
      <c r="B946" s="166">
        <v>6.0461234371042602E-6</v>
      </c>
      <c r="C946">
        <v>1.2912089232759301</v>
      </c>
      <c r="D946" s="230"/>
      <c r="F946" s="166"/>
      <c r="H946" s="227"/>
      <c r="I946" s="228"/>
      <c r="J946" s="227"/>
      <c r="K946" s="227"/>
    </row>
    <row r="947" spans="1:11" ht="14.5" x14ac:dyDescent="0.35">
      <c r="A947">
        <v>1.0508543002063899</v>
      </c>
      <c r="B947" s="166">
        <v>6.3202635493907499E-6</v>
      </c>
      <c r="C947">
        <v>1.2414891298408</v>
      </c>
      <c r="D947" s="230"/>
      <c r="F947" s="166"/>
      <c r="H947" s="227"/>
      <c r="I947" s="228"/>
      <c r="J947" s="227"/>
      <c r="K947" s="227"/>
    </row>
    <row r="948" spans="1:11" ht="14.5" x14ac:dyDescent="0.35">
      <c r="A948">
        <v>1.08037243821939</v>
      </c>
      <c r="B948" s="166">
        <v>6.5593976503105604E-6</v>
      </c>
      <c r="C948">
        <v>1.2152267816456099</v>
      </c>
      <c r="D948" s="230"/>
      <c r="F948" s="166"/>
      <c r="H948" s="227"/>
      <c r="I948" s="228"/>
      <c r="J948" s="227"/>
      <c r="K948" s="227"/>
    </row>
    <row r="949" spans="1:11" ht="14.5" x14ac:dyDescent="0.35">
      <c r="A949">
        <v>0.82406960318542799</v>
      </c>
      <c r="B949" s="166">
        <v>2.8544834584274102E-6</v>
      </c>
      <c r="C949">
        <v>0.98369796655591102</v>
      </c>
      <c r="D949" s="230"/>
      <c r="F949" s="166"/>
      <c r="H949" s="227"/>
      <c r="I949" s="228"/>
      <c r="J949" s="227"/>
      <c r="K949" s="227"/>
    </row>
    <row r="950" spans="1:11" ht="14.5" x14ac:dyDescent="0.35">
      <c r="A950">
        <v>2.0194540154559801</v>
      </c>
      <c r="B950" s="166">
        <v>5.0570017761955999E-6</v>
      </c>
      <c r="C950">
        <v>2.4152999659002798</v>
      </c>
      <c r="D950" s="230"/>
      <c r="F950" s="166"/>
      <c r="H950" s="227"/>
      <c r="I950" s="228"/>
      <c r="J950" s="227"/>
      <c r="K950" s="227"/>
    </row>
    <row r="951" spans="1:11" ht="14.5" x14ac:dyDescent="0.35">
      <c r="A951">
        <v>1.12710834132478</v>
      </c>
      <c r="B951" s="166">
        <v>5.7726581043057301E-6</v>
      </c>
      <c r="C951">
        <v>1.28731423230109</v>
      </c>
      <c r="D951" s="230"/>
      <c r="F951" s="166"/>
      <c r="H951" s="227"/>
      <c r="I951" s="228"/>
      <c r="J951" s="227"/>
      <c r="K951" s="227"/>
    </row>
    <row r="952" spans="1:11" ht="14.5" x14ac:dyDescent="0.35">
      <c r="A952">
        <v>0.83367926658410596</v>
      </c>
      <c r="B952" s="166">
        <v>4.7811932882594397E-6</v>
      </c>
      <c r="C952">
        <v>0.99476030630817702</v>
      </c>
      <c r="D952" s="230"/>
      <c r="F952" s="166"/>
      <c r="H952" s="227"/>
      <c r="I952" s="228"/>
      <c r="J952" s="227"/>
      <c r="K952" s="227"/>
    </row>
    <row r="953" spans="1:11" ht="14.5" x14ac:dyDescent="0.35">
      <c r="A953">
        <v>1.1859586111922999</v>
      </c>
      <c r="B953" s="166">
        <v>7.1874416742927898E-6</v>
      </c>
      <c r="C953">
        <v>1.38553213504985</v>
      </c>
      <c r="D953" s="230"/>
      <c r="F953" s="166"/>
      <c r="H953" s="227"/>
      <c r="I953" s="228"/>
      <c r="J953" s="227"/>
      <c r="K953" s="227"/>
    </row>
    <row r="954" spans="1:11" ht="14.5" x14ac:dyDescent="0.35">
      <c r="A954">
        <v>0.54243292164102497</v>
      </c>
      <c r="B954" s="166">
        <v>5.4259686142810702E-6</v>
      </c>
      <c r="C954">
        <v>0.90951931836021405</v>
      </c>
      <c r="D954" s="230"/>
      <c r="F954" s="166"/>
      <c r="H954" s="227"/>
      <c r="I954" s="228"/>
      <c r="J954" s="227"/>
      <c r="K954" s="227"/>
    </row>
    <row r="955" spans="1:11" ht="14.5" x14ac:dyDescent="0.35">
      <c r="A955">
        <v>0.94447607060274397</v>
      </c>
      <c r="B955" s="166">
        <v>4.1636242280031802E-6</v>
      </c>
      <c r="C955">
        <v>1.1124118184860301</v>
      </c>
      <c r="D955" s="230"/>
      <c r="F955" s="166"/>
      <c r="H955" s="227"/>
      <c r="I955" s="228"/>
      <c r="J955" s="227"/>
      <c r="K955" s="227"/>
    </row>
    <row r="956" spans="1:11" ht="14.5" x14ac:dyDescent="0.35">
      <c r="A956">
        <v>1.2326215293141001</v>
      </c>
      <c r="B956" s="166">
        <v>7.6121284380535998E-6</v>
      </c>
      <c r="C956">
        <v>1.4530993948303399</v>
      </c>
      <c r="D956" s="230"/>
      <c r="F956" s="166"/>
      <c r="H956" s="227"/>
      <c r="I956" s="228"/>
      <c r="J956" s="227"/>
      <c r="K956" s="227"/>
    </row>
    <row r="957" spans="1:11" ht="14.5" x14ac:dyDescent="0.35">
      <c r="A957">
        <v>1.28517212916171</v>
      </c>
      <c r="B957" s="166">
        <v>7.4937578265100403E-6</v>
      </c>
      <c r="C957">
        <v>1.47220128461121</v>
      </c>
      <c r="D957" s="230"/>
      <c r="F957" s="166"/>
      <c r="H957" s="227"/>
      <c r="I957" s="228"/>
      <c r="J957" s="227"/>
      <c r="K957" s="227"/>
    </row>
    <row r="958" spans="1:11" ht="14.5" x14ac:dyDescent="0.35">
      <c r="A958">
        <v>1.2883279868137301</v>
      </c>
      <c r="B958" s="166">
        <v>6.8967584000994803E-6</v>
      </c>
      <c r="C958">
        <v>1.47367053060107</v>
      </c>
      <c r="D958" s="230"/>
      <c r="F958" s="166"/>
      <c r="H958" s="227"/>
      <c r="I958" s="228"/>
      <c r="J958" s="227"/>
      <c r="K958" s="227"/>
    </row>
    <row r="959" spans="1:11" ht="14.5" x14ac:dyDescent="0.35">
      <c r="A959">
        <v>0.820443924070268</v>
      </c>
      <c r="B959" s="166">
        <v>5.1062585832645097E-6</v>
      </c>
      <c r="C959">
        <v>1.0175435489912401</v>
      </c>
      <c r="D959" s="230"/>
      <c r="F959" s="166"/>
      <c r="H959" s="227"/>
      <c r="I959" s="228"/>
      <c r="J959" s="227"/>
      <c r="K959" s="227"/>
    </row>
    <row r="960" spans="1:11" ht="14.5" x14ac:dyDescent="0.35">
      <c r="A960">
        <v>0.86434815375685303</v>
      </c>
      <c r="B960" s="166">
        <v>1.8339797726131299E-6</v>
      </c>
      <c r="C960">
        <v>1.1439618171561701</v>
      </c>
      <c r="D960" s="230"/>
      <c r="F960" s="166"/>
      <c r="H960" s="227"/>
      <c r="I960" s="228"/>
      <c r="J960" s="227"/>
      <c r="K960" s="227"/>
    </row>
    <row r="961" spans="1:11" ht="14.5" x14ac:dyDescent="0.35">
      <c r="A961">
        <v>1.2349273375730601</v>
      </c>
      <c r="B961" s="166">
        <v>8.4929137592121496E-6</v>
      </c>
      <c r="C961">
        <v>1.4055715308321799</v>
      </c>
      <c r="D961" s="230"/>
      <c r="F961" s="166"/>
      <c r="H961" s="227"/>
      <c r="I961" s="228"/>
      <c r="J961" s="227"/>
      <c r="K961" s="227"/>
    </row>
    <row r="962" spans="1:11" ht="14.5" x14ac:dyDescent="0.35">
      <c r="A962">
        <v>0.94688348789676702</v>
      </c>
      <c r="B962" s="166">
        <v>5.2444308887849204E-6</v>
      </c>
      <c r="C962">
        <v>1.1194809024125101</v>
      </c>
      <c r="D962" s="230"/>
      <c r="F962" s="166"/>
      <c r="H962" s="227"/>
      <c r="I962" s="228"/>
      <c r="J962" s="227"/>
      <c r="K962" s="227"/>
    </row>
    <row r="963" spans="1:11" ht="14.5" x14ac:dyDescent="0.35">
      <c r="A963">
        <v>0.59474758498180702</v>
      </c>
      <c r="B963" s="166">
        <v>5.40568443897982E-6</v>
      </c>
      <c r="C963">
        <v>1.004565401367</v>
      </c>
      <c r="D963" s="230"/>
      <c r="F963" s="166"/>
      <c r="H963" s="227"/>
      <c r="I963" s="228"/>
      <c r="J963" s="227"/>
      <c r="K963" s="227"/>
    </row>
    <row r="964" spans="1:11" ht="14.5" x14ac:dyDescent="0.35">
      <c r="A964">
        <v>1.2483134727487</v>
      </c>
      <c r="B964" s="166">
        <v>7.4604456374260601E-6</v>
      </c>
      <c r="C964">
        <v>1.4773616002383601</v>
      </c>
      <c r="D964" s="230"/>
      <c r="F964" s="166"/>
      <c r="H964" s="227"/>
      <c r="I964" s="228"/>
      <c r="J964" s="227"/>
      <c r="K964" s="227"/>
    </row>
    <row r="965" spans="1:11" ht="14.5" x14ac:dyDescent="0.35">
      <c r="A965">
        <v>1.3257757309844</v>
      </c>
      <c r="B965" s="166">
        <v>6.8777653449650103E-6</v>
      </c>
      <c r="C965">
        <v>1.5163254335141101</v>
      </c>
      <c r="D965" s="230"/>
      <c r="F965" s="166"/>
      <c r="H965" s="227"/>
      <c r="I965" s="228"/>
      <c r="J965" s="227"/>
      <c r="K965" s="227"/>
    </row>
    <row r="966" spans="1:11" ht="14.5" x14ac:dyDescent="0.35">
      <c r="A966">
        <v>0.87750104236257098</v>
      </c>
      <c r="B966" s="166">
        <v>5.99874287765135E-6</v>
      </c>
      <c r="C966">
        <v>1.03504799064344</v>
      </c>
      <c r="D966" s="230"/>
      <c r="F966" s="166"/>
      <c r="H966" s="227"/>
      <c r="I966" s="228"/>
      <c r="J966" s="227"/>
      <c r="K966" s="227"/>
    </row>
    <row r="967" spans="1:11" ht="14.5" x14ac:dyDescent="0.35">
      <c r="A967">
        <v>1.3198695118959101</v>
      </c>
      <c r="B967" s="166">
        <v>7.45539463763665E-6</v>
      </c>
      <c r="C967">
        <v>1.55573989171309</v>
      </c>
      <c r="D967" s="230"/>
      <c r="F967" s="166"/>
      <c r="H967" s="227"/>
      <c r="I967" s="228"/>
      <c r="J967" s="227"/>
      <c r="K967" s="227"/>
    </row>
    <row r="968" spans="1:11" ht="14.5" x14ac:dyDescent="0.35">
      <c r="A968">
        <v>1.1213918003949199</v>
      </c>
      <c r="B968" s="166">
        <v>6.2754090739852199E-6</v>
      </c>
      <c r="C968">
        <v>1.34807957227563</v>
      </c>
      <c r="D968" s="230"/>
      <c r="F968" s="166"/>
      <c r="H968" s="227"/>
      <c r="I968" s="228"/>
      <c r="J968" s="227"/>
      <c r="K968" s="227"/>
    </row>
    <row r="969" spans="1:11" ht="14.5" x14ac:dyDescent="0.35">
      <c r="A969">
        <v>0.88359762733471303</v>
      </c>
      <c r="B969" s="166">
        <v>5.2796233079406498E-6</v>
      </c>
      <c r="C969">
        <v>1.0812922271301999</v>
      </c>
      <c r="D969" s="230"/>
      <c r="F969" s="166"/>
      <c r="H969" s="227"/>
      <c r="I969" s="228"/>
      <c r="J969" s="227"/>
      <c r="K969" s="227"/>
    </row>
    <row r="970" spans="1:11" ht="14.5" x14ac:dyDescent="0.35">
      <c r="A970">
        <v>0.85235387215260805</v>
      </c>
      <c r="B970" s="166">
        <v>4.8662700337930002E-6</v>
      </c>
      <c r="C970">
        <v>1.0616187534583199</v>
      </c>
      <c r="D970" s="230"/>
      <c r="F970" s="166"/>
      <c r="H970" s="227"/>
      <c r="I970" s="228"/>
      <c r="J970" s="227"/>
      <c r="K970" s="227"/>
    </row>
    <row r="971" spans="1:11" ht="14.5" x14ac:dyDescent="0.35">
      <c r="A971">
        <v>0.77327801541294705</v>
      </c>
      <c r="B971" s="166">
        <v>4.734073543398E-6</v>
      </c>
      <c r="C971">
        <v>0.96282248087512601</v>
      </c>
      <c r="D971" s="230"/>
      <c r="F971" s="166"/>
      <c r="H971" s="227"/>
      <c r="I971" s="228"/>
      <c r="J971" s="227"/>
      <c r="K971" s="227"/>
    </row>
    <row r="972" spans="1:11" ht="14.5" x14ac:dyDescent="0.35">
      <c r="A972">
        <v>0.90333739589729101</v>
      </c>
      <c r="B972" s="166">
        <v>3.7763354205502198E-6</v>
      </c>
      <c r="C972">
        <v>1.1089334887862701</v>
      </c>
      <c r="D972" s="230"/>
      <c r="F972" s="166"/>
      <c r="H972" s="227"/>
      <c r="I972" s="228"/>
      <c r="J972" s="227"/>
      <c r="K972" s="227"/>
    </row>
    <row r="973" spans="1:11" ht="14.5" x14ac:dyDescent="0.35">
      <c r="A973">
        <v>1.1940529535998099</v>
      </c>
      <c r="B973" s="166">
        <v>5.9975636203611703E-6</v>
      </c>
      <c r="C973">
        <v>1.4340103448277199</v>
      </c>
      <c r="D973" s="230"/>
      <c r="F973" s="166"/>
      <c r="H973" s="227"/>
      <c r="I973" s="228"/>
      <c r="J973" s="227"/>
      <c r="K973" s="227"/>
    </row>
    <row r="974" spans="1:11" ht="14.5" x14ac:dyDescent="0.35">
      <c r="A974">
        <v>1.0391030742996099</v>
      </c>
      <c r="B974" s="166">
        <v>4.7969604695027001E-6</v>
      </c>
      <c r="C974">
        <v>1.1978698090206199</v>
      </c>
      <c r="D974" s="230"/>
      <c r="F974" s="166"/>
      <c r="H974" s="227"/>
      <c r="I974" s="228"/>
      <c r="J974" s="227"/>
      <c r="K974" s="227"/>
    </row>
    <row r="975" spans="1:11" ht="14.5" x14ac:dyDescent="0.35">
      <c r="A975">
        <v>0.96671208864376501</v>
      </c>
      <c r="B975" s="166">
        <v>4.6052514357295299E-6</v>
      </c>
      <c r="C975">
        <v>1.24393552733594</v>
      </c>
      <c r="D975" s="230"/>
      <c r="F975" s="166"/>
      <c r="H975" s="227"/>
      <c r="I975" s="228"/>
      <c r="J975" s="227"/>
      <c r="K975" s="227"/>
    </row>
    <row r="976" spans="1:11" ht="14.5" x14ac:dyDescent="0.35">
      <c r="A976">
        <v>0.96730257566191602</v>
      </c>
      <c r="B976" s="166">
        <v>5.2850253593257998E-6</v>
      </c>
      <c r="C976">
        <v>1.1970710892022201</v>
      </c>
      <c r="D976" s="230"/>
      <c r="F976" s="166"/>
      <c r="H976" s="227"/>
      <c r="I976" s="228"/>
      <c r="J976" s="227"/>
      <c r="K976" s="227"/>
    </row>
    <row r="977" spans="1:11" ht="14.5" x14ac:dyDescent="0.35">
      <c r="A977">
        <v>1.4352765395285401</v>
      </c>
      <c r="B977" s="166">
        <v>9.1565172285360106E-6</v>
      </c>
      <c r="C977">
        <v>1.7634894831071799</v>
      </c>
      <c r="D977" s="230"/>
      <c r="F977" s="166"/>
      <c r="H977" s="227"/>
      <c r="I977" s="228"/>
      <c r="J977" s="227"/>
      <c r="K977" s="227"/>
    </row>
    <row r="978" spans="1:11" ht="14.5" x14ac:dyDescent="0.35">
      <c r="A978">
        <v>1.18401781504363</v>
      </c>
      <c r="B978" s="166">
        <v>5.3092798264254803E-6</v>
      </c>
      <c r="C978">
        <v>1.4445151588876299</v>
      </c>
      <c r="D978" s="230"/>
      <c r="F978" s="166"/>
      <c r="H978" s="227"/>
      <c r="I978" s="228"/>
      <c r="J978" s="227"/>
      <c r="K978" s="227"/>
    </row>
    <row r="979" spans="1:11" ht="14.5" x14ac:dyDescent="0.35">
      <c r="A979">
        <v>1.1140272177555699</v>
      </c>
      <c r="B979" s="166">
        <v>6.0634007582587303E-6</v>
      </c>
      <c r="C979">
        <v>1.2822561750583601</v>
      </c>
      <c r="D979" s="230"/>
      <c r="F979" s="166"/>
      <c r="H979" s="227"/>
      <c r="I979" s="228"/>
      <c r="J979" s="227"/>
      <c r="K979" s="227"/>
    </row>
    <row r="980" spans="1:11" ht="14.5" x14ac:dyDescent="0.35">
      <c r="A980">
        <v>1.0740211599014899</v>
      </c>
      <c r="B980" s="166">
        <v>6.4646173111234903E-6</v>
      </c>
      <c r="C980">
        <v>1.36626242101256</v>
      </c>
      <c r="D980" s="230"/>
      <c r="F980" s="166"/>
      <c r="H980" s="227"/>
      <c r="I980" s="228"/>
      <c r="J980" s="227"/>
      <c r="K980" s="227"/>
    </row>
    <row r="981" spans="1:11" ht="14.5" x14ac:dyDescent="0.35">
      <c r="A981">
        <v>1.21782275386295</v>
      </c>
      <c r="B981" s="166">
        <v>7.18618122737558E-6</v>
      </c>
      <c r="C981">
        <v>1.3458928747023</v>
      </c>
      <c r="D981" s="230"/>
      <c r="F981" s="166"/>
      <c r="H981" s="227"/>
      <c r="I981" s="228"/>
      <c r="J981" s="227"/>
      <c r="K981" s="227"/>
    </row>
    <row r="982" spans="1:11" ht="14.5" x14ac:dyDescent="0.35">
      <c r="A982">
        <v>1.0425825288572801</v>
      </c>
      <c r="B982" s="166">
        <v>4.1279984047516501E-6</v>
      </c>
      <c r="C982">
        <v>1.22023068071732</v>
      </c>
      <c r="D982" s="230"/>
      <c r="F982" s="166"/>
      <c r="H982" s="227"/>
      <c r="I982" s="228"/>
      <c r="J982" s="227"/>
      <c r="K982" s="227"/>
    </row>
    <row r="983" spans="1:11" ht="14.5" x14ac:dyDescent="0.35">
      <c r="A983">
        <v>1.64607465447747</v>
      </c>
      <c r="B983" s="166">
        <v>8.2751729585924804E-6</v>
      </c>
      <c r="C983">
        <v>1.8724610550349401</v>
      </c>
      <c r="D983" s="230"/>
      <c r="F983" s="166"/>
      <c r="H983" s="227"/>
      <c r="I983" s="228"/>
      <c r="J983" s="227"/>
      <c r="K983" s="227"/>
    </row>
    <row r="984" spans="1:11" ht="14.5" x14ac:dyDescent="0.35">
      <c r="A984">
        <v>0.28857024504422402</v>
      </c>
      <c r="B984" s="166">
        <v>2.4544860228218899E-6</v>
      </c>
      <c r="C984">
        <v>0.56957623798156598</v>
      </c>
      <c r="D984" s="230"/>
      <c r="F984" s="166"/>
      <c r="H984" s="227"/>
      <c r="I984" s="228"/>
      <c r="J984" s="227"/>
      <c r="K984" s="227"/>
    </row>
    <row r="985" spans="1:11" ht="14.5" x14ac:dyDescent="0.35">
      <c r="A985">
        <v>1.0591659014986099</v>
      </c>
      <c r="B985" s="166">
        <v>4.7960606755819602E-6</v>
      </c>
      <c r="C985">
        <v>1.19948017045606</v>
      </c>
      <c r="D985" s="230"/>
      <c r="F985" s="166"/>
      <c r="H985" s="227"/>
      <c r="I985" s="228"/>
      <c r="J985" s="227"/>
      <c r="K985" s="227"/>
    </row>
    <row r="986" spans="1:11" ht="14.5" x14ac:dyDescent="0.35">
      <c r="A986">
        <v>1.38144149879909</v>
      </c>
      <c r="B986" s="166">
        <v>6.0490829737050797E-6</v>
      </c>
      <c r="C986">
        <v>1.6302701547991101</v>
      </c>
      <c r="D986" s="230"/>
      <c r="F986" s="166"/>
      <c r="H986" s="227"/>
      <c r="I986" s="228"/>
      <c r="J986" s="227"/>
      <c r="K986" s="227"/>
    </row>
    <row r="987" spans="1:11" ht="14.5" x14ac:dyDescent="0.35">
      <c r="A987">
        <v>0.69762426732667304</v>
      </c>
      <c r="B987" s="166">
        <v>3.2021609824534698E-6</v>
      </c>
      <c r="C987">
        <v>0.87502439780333097</v>
      </c>
      <c r="D987" s="230"/>
      <c r="F987" s="166"/>
      <c r="H987" s="227"/>
      <c r="I987" s="228"/>
      <c r="J987" s="227"/>
      <c r="K987" s="227"/>
    </row>
    <row r="988" spans="1:11" ht="14.5" x14ac:dyDescent="0.35">
      <c r="A988">
        <v>0.90602622413549005</v>
      </c>
      <c r="B988" s="166">
        <v>3.8497274049971997E-6</v>
      </c>
      <c r="C988">
        <v>1.1546551052216201</v>
      </c>
      <c r="D988" s="230"/>
      <c r="F988" s="166"/>
      <c r="H988" s="227"/>
      <c r="I988" s="228"/>
      <c r="J988" s="227"/>
      <c r="K988" s="227"/>
    </row>
    <row r="989" spans="1:11" ht="14.5" x14ac:dyDescent="0.35">
      <c r="A989">
        <v>0.94501206422081996</v>
      </c>
      <c r="B989" s="166">
        <v>4.5255768447441098E-6</v>
      </c>
      <c r="C989">
        <v>1.3987801939608699</v>
      </c>
      <c r="D989" s="230"/>
      <c r="F989" s="166"/>
      <c r="H989" s="227"/>
      <c r="I989" s="228"/>
      <c r="J989" s="227"/>
      <c r="K989" s="227"/>
    </row>
    <row r="990" spans="1:11" ht="14.5" x14ac:dyDescent="0.35">
      <c r="A990">
        <v>0.93693890901842203</v>
      </c>
      <c r="B990" s="166">
        <v>5.2040998649174402E-6</v>
      </c>
      <c r="C990">
        <v>1.11838984423582</v>
      </c>
      <c r="D990" s="230"/>
      <c r="F990" s="166"/>
      <c r="H990" s="227"/>
      <c r="I990" s="228"/>
      <c r="J990" s="227"/>
      <c r="K990" s="227"/>
    </row>
    <row r="991" spans="1:11" ht="14.5" x14ac:dyDescent="0.35">
      <c r="A991">
        <v>0.93209318319567602</v>
      </c>
      <c r="B991" s="166">
        <v>4.7916436406769503E-6</v>
      </c>
      <c r="C991">
        <v>1.1552527097052001</v>
      </c>
      <c r="D991" s="230"/>
      <c r="F991" s="166"/>
      <c r="H991" s="227"/>
      <c r="I991" s="228"/>
      <c r="J991" s="227"/>
      <c r="K991" s="227"/>
    </row>
    <row r="992" spans="1:11" ht="14.5" x14ac:dyDescent="0.35">
      <c r="A992">
        <v>1.1058977974719</v>
      </c>
      <c r="B992" s="166">
        <v>5.8117058115640399E-6</v>
      </c>
      <c r="C992">
        <v>1.26393188095854</v>
      </c>
      <c r="D992" s="230"/>
      <c r="F992" s="166"/>
      <c r="H992" s="227"/>
      <c r="I992" s="228"/>
      <c r="J992" s="227"/>
      <c r="K992" s="227"/>
    </row>
    <row r="993" spans="1:11" ht="14.5" x14ac:dyDescent="0.35">
      <c r="A993">
        <v>1.20724683642214</v>
      </c>
      <c r="B993" s="166">
        <v>6.4523612177299201E-6</v>
      </c>
      <c r="C993">
        <v>1.3591406748285499</v>
      </c>
      <c r="D993" s="230"/>
      <c r="F993" s="166"/>
      <c r="H993" s="227"/>
      <c r="I993" s="228"/>
      <c r="J993" s="227"/>
      <c r="K993" s="227"/>
    </row>
    <row r="994" spans="1:11" ht="14.5" x14ac:dyDescent="0.35">
      <c r="A994">
        <v>1.30949363735157</v>
      </c>
      <c r="B994" s="166">
        <v>6.1233447188342598E-6</v>
      </c>
      <c r="C994">
        <v>1.47981506182647</v>
      </c>
      <c r="D994" s="230"/>
      <c r="F994" s="166"/>
      <c r="H994" s="227"/>
      <c r="I994" s="228"/>
      <c r="J994" s="227"/>
      <c r="K994" s="227"/>
    </row>
    <row r="995" spans="1:11" ht="14.5" x14ac:dyDescent="0.35">
      <c r="A995">
        <v>1.6224025997897999</v>
      </c>
      <c r="B995" s="166">
        <v>9.8761329934826207E-6</v>
      </c>
      <c r="C995">
        <v>1.8462183258057401</v>
      </c>
      <c r="D995" s="230"/>
      <c r="F995" s="166"/>
      <c r="H995" s="227"/>
      <c r="I995" s="228"/>
      <c r="J995" s="227"/>
      <c r="K995" s="227"/>
    </row>
    <row r="996" spans="1:11" ht="14.5" x14ac:dyDescent="0.35">
      <c r="A996">
        <v>0.92397045706310099</v>
      </c>
      <c r="B996" s="166">
        <v>3.4198375230943998E-6</v>
      </c>
      <c r="C996">
        <v>1.10697391033335</v>
      </c>
      <c r="D996" s="230"/>
      <c r="F996" s="166"/>
      <c r="H996" s="227"/>
      <c r="I996" s="228"/>
      <c r="J996" s="227"/>
      <c r="K996" s="227"/>
    </row>
    <row r="997" spans="1:11" ht="14.5" x14ac:dyDescent="0.35">
      <c r="A997">
        <v>0.79533090889705105</v>
      </c>
      <c r="B997" s="166">
        <v>9.8670881253648704E-6</v>
      </c>
      <c r="C997">
        <v>1.46187804982405</v>
      </c>
      <c r="D997" s="230"/>
      <c r="F997" s="166"/>
      <c r="H997" s="227"/>
      <c r="I997" s="228"/>
      <c r="J997" s="227"/>
      <c r="K997" s="227"/>
    </row>
    <row r="998" spans="1:11" ht="14.5" x14ac:dyDescent="0.35">
      <c r="A998">
        <v>0.79642881308412405</v>
      </c>
      <c r="B998" s="166">
        <v>3.5947622406282301E-6</v>
      </c>
      <c r="C998">
        <v>0.92190316442510301</v>
      </c>
      <c r="D998" s="230"/>
      <c r="F998" s="166"/>
      <c r="H998" s="227"/>
      <c r="I998" s="228"/>
      <c r="J998" s="227"/>
      <c r="K998" s="227"/>
    </row>
    <row r="999" spans="1:11" ht="14.5" x14ac:dyDescent="0.35">
      <c r="A999">
        <v>0.77936258401477798</v>
      </c>
      <c r="B999" s="166">
        <v>2.2497917855755299E-6</v>
      </c>
      <c r="C999">
        <v>0.94655096737955002</v>
      </c>
      <c r="D999" s="230"/>
      <c r="F999" s="166"/>
      <c r="H999" s="227"/>
      <c r="I999" s="228"/>
      <c r="J999" s="227"/>
      <c r="K999" s="227"/>
    </row>
    <row r="1000" spans="1:11" ht="14.5" x14ac:dyDescent="0.35">
      <c r="A1000">
        <v>1.12076527180838</v>
      </c>
      <c r="B1000" s="166">
        <v>6.2630894209456398E-6</v>
      </c>
      <c r="C1000">
        <v>1.31169087126379</v>
      </c>
      <c r="D1000" s="230"/>
      <c r="F1000" s="166"/>
      <c r="H1000" s="227"/>
      <c r="I1000" s="228"/>
      <c r="J1000" s="227"/>
      <c r="K1000" s="227"/>
    </row>
    <row r="1001" spans="1:11" ht="14.5" x14ac:dyDescent="0.35">
      <c r="A1001">
        <v>1.7091372108993701</v>
      </c>
      <c r="B1001" s="166">
        <v>6.3981815662093199E-6</v>
      </c>
      <c r="C1001">
        <v>2.9188557313374601</v>
      </c>
      <c r="D1001" s="230"/>
      <c r="F1001" s="166"/>
      <c r="H1001" s="227"/>
      <c r="I1001" s="228"/>
      <c r="J1001" s="227"/>
      <c r="K1001" s="227"/>
    </row>
    <row r="1002" spans="1:11" x14ac:dyDescent="0.25">
      <c r="A1002">
        <v>1.17368175754924</v>
      </c>
      <c r="B1002" s="166">
        <v>5.3176192594957203E-6</v>
      </c>
      <c r="C1002">
        <v>1.4305218921107901</v>
      </c>
      <c r="F1002" s="166"/>
    </row>
    <row r="1003" spans="1:11" x14ac:dyDescent="0.25">
      <c r="A1003">
        <v>1.1757572338983699</v>
      </c>
      <c r="B1003" s="166">
        <v>9.7285193922127706E-6</v>
      </c>
      <c r="C1003">
        <v>1.36409861231902</v>
      </c>
      <c r="F1003" s="166"/>
    </row>
    <row r="1004" spans="1:11" x14ac:dyDescent="0.25">
      <c r="A1004">
        <v>0.77776402019110902</v>
      </c>
      <c r="B1004" s="166">
        <v>2.5624037696813599E-6</v>
      </c>
      <c r="C1004">
        <v>0.95214026944832297</v>
      </c>
      <c r="F1004" s="166"/>
    </row>
    <row r="1005" spans="1:11" x14ac:dyDescent="0.25">
      <c r="A1005">
        <v>1.2902151773759301</v>
      </c>
      <c r="B1005" s="166">
        <v>9.3463737335730096E-6</v>
      </c>
      <c r="C1005">
        <v>1.4580849552644199</v>
      </c>
      <c r="F1005" s="166"/>
    </row>
    <row r="1006" spans="1:11" x14ac:dyDescent="0.25">
      <c r="A1006">
        <v>1.16590074603433</v>
      </c>
      <c r="B1006" s="166">
        <v>5.3327341707802002E-6</v>
      </c>
      <c r="C1006">
        <v>1.3735056336767699</v>
      </c>
      <c r="F1006" s="166"/>
    </row>
    <row r="1007" spans="1:11" x14ac:dyDescent="0.25">
      <c r="A1007">
        <v>0.91565932245321002</v>
      </c>
      <c r="B1007" s="166">
        <v>5.3214185267495099E-6</v>
      </c>
      <c r="C1007">
        <v>1.13082278051111</v>
      </c>
      <c r="F1007" s="166"/>
    </row>
    <row r="1008" spans="1:11" x14ac:dyDescent="0.25">
      <c r="A1008">
        <v>0.53982312634534702</v>
      </c>
      <c r="B1008" s="166">
        <v>5.0885860348895801E-7</v>
      </c>
      <c r="C1008">
        <v>0.73068403727658005</v>
      </c>
      <c r="F1008" s="166"/>
    </row>
    <row r="1009" spans="1:6" x14ac:dyDescent="0.25">
      <c r="A1009">
        <v>0.91295370027659795</v>
      </c>
      <c r="B1009" s="166">
        <v>3.0700748328946699E-6</v>
      </c>
      <c r="C1009">
        <v>1.1113401580389399</v>
      </c>
      <c r="F1009" s="166"/>
    </row>
    <row r="1010" spans="1:6" x14ac:dyDescent="0.25">
      <c r="A1010">
        <v>1.3331453480730699</v>
      </c>
      <c r="B1010" s="166">
        <v>6.3007073176406896E-6</v>
      </c>
      <c r="C1010">
        <v>1.58099265154789</v>
      </c>
      <c r="F1010" s="166"/>
    </row>
    <row r="1011" spans="1:6" x14ac:dyDescent="0.25">
      <c r="A1011">
        <v>1.05876862179262</v>
      </c>
      <c r="B1011" s="166">
        <v>5.98707190287464E-6</v>
      </c>
      <c r="C1011">
        <v>1.2949791033248299</v>
      </c>
      <c r="F1011" s="166"/>
    </row>
    <row r="1012" spans="1:6" x14ac:dyDescent="0.25">
      <c r="A1012">
        <v>1.26025834187825</v>
      </c>
      <c r="B1012" s="166">
        <v>5.70456164904907E-6</v>
      </c>
      <c r="C1012">
        <v>1.54332273335123</v>
      </c>
      <c r="F1012" s="166"/>
    </row>
    <row r="1013" spans="1:6" x14ac:dyDescent="0.25">
      <c r="A1013">
        <v>1.38195997927822</v>
      </c>
      <c r="B1013" s="166">
        <v>6.7732871012123602E-6</v>
      </c>
      <c r="C1013">
        <v>1.56794966164076</v>
      </c>
      <c r="F1013" s="166"/>
    </row>
    <row r="1014" spans="1:6" x14ac:dyDescent="0.25">
      <c r="A1014">
        <v>1.0158774595333899</v>
      </c>
      <c r="B1014" s="166">
        <v>5.4923910790894904E-6</v>
      </c>
      <c r="C1014">
        <v>1.2047966940067301</v>
      </c>
      <c r="F1014" s="166"/>
    </row>
    <row r="1015" spans="1:6" x14ac:dyDescent="0.25">
      <c r="A1015">
        <v>1.0131915188075999</v>
      </c>
      <c r="B1015" s="166">
        <v>5.3468945294794998E-6</v>
      </c>
      <c r="C1015">
        <v>1.3295298411324199</v>
      </c>
      <c r="F1015" s="166"/>
    </row>
    <row r="1016" spans="1:6" x14ac:dyDescent="0.25">
      <c r="A1016">
        <v>0.90183296648438505</v>
      </c>
      <c r="B1016" s="166">
        <v>4.9420616018699101E-6</v>
      </c>
      <c r="C1016">
        <v>1.08297003315842</v>
      </c>
      <c r="F1016" s="166"/>
    </row>
    <row r="1017" spans="1:6" x14ac:dyDescent="0.25">
      <c r="A1017">
        <v>0.98561643805261101</v>
      </c>
      <c r="B1017" s="166">
        <v>6.3772740613310397E-6</v>
      </c>
      <c r="C1017">
        <v>1.25226794169494</v>
      </c>
      <c r="F1017" s="166"/>
    </row>
    <row r="1018" spans="1:6" x14ac:dyDescent="0.25">
      <c r="A1018">
        <v>0.61115956884678502</v>
      </c>
      <c r="B1018" s="166">
        <v>2.0279139780745802E-6</v>
      </c>
      <c r="C1018">
        <v>0.83995692995803695</v>
      </c>
      <c r="F1018" s="166"/>
    </row>
    <row r="1019" spans="1:6" x14ac:dyDescent="0.25">
      <c r="A1019">
        <v>1.5338315753045599</v>
      </c>
      <c r="B1019" s="166">
        <v>6.0538353113727202E-6</v>
      </c>
      <c r="C1019">
        <v>1.9729627727653001</v>
      </c>
      <c r="F1019" s="166"/>
    </row>
    <row r="1020" spans="1:6" x14ac:dyDescent="0.25">
      <c r="A1020">
        <v>0.81718345775870804</v>
      </c>
      <c r="B1020" s="166">
        <v>3.8915658280445398E-6</v>
      </c>
      <c r="C1020">
        <v>1.0011721507961699</v>
      </c>
      <c r="F1020" s="166"/>
    </row>
    <row r="1021" spans="1:6" x14ac:dyDescent="0.25">
      <c r="A1021">
        <v>0.89772886779137695</v>
      </c>
      <c r="B1021" s="166">
        <v>2.40662683268368E-6</v>
      </c>
      <c r="C1021">
        <v>1.1273185806219199</v>
      </c>
      <c r="F1021" s="166"/>
    </row>
    <row r="1022" spans="1:6" x14ac:dyDescent="0.25">
      <c r="A1022">
        <v>0.98757477517461001</v>
      </c>
      <c r="B1022" s="166">
        <v>6.8992118374838104E-6</v>
      </c>
      <c r="C1022">
        <v>1.17951376299213</v>
      </c>
      <c r="F1022" s="166"/>
    </row>
    <row r="1023" spans="1:6" x14ac:dyDescent="0.25">
      <c r="A1023">
        <v>1.0837949810198799</v>
      </c>
      <c r="B1023" s="166">
        <v>4.3362897647457897E-6</v>
      </c>
      <c r="C1023">
        <v>1.2818145440194699</v>
      </c>
      <c r="F1023" s="166"/>
    </row>
    <row r="1024" spans="1:6" x14ac:dyDescent="0.25">
      <c r="A1024">
        <v>1.4438000701722</v>
      </c>
      <c r="B1024" s="166">
        <v>5.9732252741223097E-6</v>
      </c>
      <c r="C1024">
        <v>1.6888213730024499</v>
      </c>
      <c r="F1024" s="166"/>
    </row>
    <row r="1025" spans="1:6" x14ac:dyDescent="0.25">
      <c r="A1025">
        <v>1.41475226218074</v>
      </c>
      <c r="B1025" s="166">
        <v>6.8512969852078097E-6</v>
      </c>
      <c r="C1025">
        <v>1.96540346843266</v>
      </c>
      <c r="F1025" s="166"/>
    </row>
    <row r="1026" spans="1:6" x14ac:dyDescent="0.25">
      <c r="A1026">
        <v>1.0206006888140999</v>
      </c>
      <c r="B1026" s="166">
        <v>5.8344073684950501E-6</v>
      </c>
      <c r="C1026">
        <v>1.32887722343963</v>
      </c>
      <c r="F1026" s="166"/>
    </row>
    <row r="1027" spans="1:6" x14ac:dyDescent="0.25">
      <c r="A1027">
        <v>0.95207439254991599</v>
      </c>
      <c r="B1027" s="166">
        <v>4.35109265606161E-6</v>
      </c>
      <c r="C1027">
        <v>1.2318610112180199</v>
      </c>
      <c r="F1027" s="166"/>
    </row>
    <row r="1028" spans="1:6" x14ac:dyDescent="0.25">
      <c r="A1028">
        <v>0.68840422054450301</v>
      </c>
      <c r="B1028" s="166">
        <v>4.2198947519952596E-6</v>
      </c>
      <c r="C1028">
        <v>0.92199819869488098</v>
      </c>
      <c r="F1028" s="166"/>
    </row>
    <row r="1029" spans="1:6" x14ac:dyDescent="0.25">
      <c r="A1029">
        <v>1.1859228357956</v>
      </c>
      <c r="B1029" s="166">
        <v>4.8578830383752604E-6</v>
      </c>
      <c r="C1029">
        <v>1.3901754132252999</v>
      </c>
      <c r="F1029" s="166"/>
    </row>
    <row r="1030" spans="1:6" x14ac:dyDescent="0.25">
      <c r="A1030">
        <v>1.0639530815032201</v>
      </c>
      <c r="B1030" s="166">
        <v>5.7750481407061302E-6</v>
      </c>
      <c r="C1030">
        <v>1.26279223068821</v>
      </c>
      <c r="F1030" s="166"/>
    </row>
    <row r="1031" spans="1:6" x14ac:dyDescent="0.25">
      <c r="A1031">
        <v>1.4054820601926901</v>
      </c>
      <c r="B1031" s="166">
        <v>4.5765527289353302E-6</v>
      </c>
      <c r="C1031">
        <v>1.79393268485297</v>
      </c>
      <c r="F1031" s="166"/>
    </row>
    <row r="1032" spans="1:6" x14ac:dyDescent="0.25">
      <c r="A1032">
        <v>1.2763005548666599</v>
      </c>
      <c r="B1032" s="166">
        <v>7.9292982471753E-6</v>
      </c>
      <c r="C1032">
        <v>1.42593523868606</v>
      </c>
      <c r="F1032" s="166"/>
    </row>
    <row r="1033" spans="1:6" x14ac:dyDescent="0.25">
      <c r="A1033">
        <v>1.08910458815872</v>
      </c>
      <c r="B1033" s="166">
        <v>3.6553970448804798E-6</v>
      </c>
      <c r="C1033">
        <v>1.2381833752048299</v>
      </c>
      <c r="F1033" s="166"/>
    </row>
    <row r="1034" spans="1:6" x14ac:dyDescent="0.25">
      <c r="A1034">
        <v>1.2827558511405499</v>
      </c>
      <c r="B1034" s="166">
        <v>5.8369596757136199E-6</v>
      </c>
      <c r="C1034">
        <v>1.68523225971223</v>
      </c>
      <c r="F1034" s="166"/>
    </row>
    <row r="1035" spans="1:6" x14ac:dyDescent="0.25">
      <c r="A1035">
        <v>1.13173048190916</v>
      </c>
      <c r="B1035" s="166">
        <v>4.5601970598865796E-6</v>
      </c>
      <c r="C1035">
        <v>1.24785884170947</v>
      </c>
      <c r="F1035" s="166"/>
    </row>
    <row r="1036" spans="1:6" x14ac:dyDescent="0.25">
      <c r="A1036">
        <v>0.84134918536711201</v>
      </c>
      <c r="B1036" s="166">
        <v>5.5662344615189997E-6</v>
      </c>
      <c r="C1036">
        <v>1.0925859768750801</v>
      </c>
      <c r="F1036" s="166"/>
    </row>
    <row r="1037" spans="1:6" x14ac:dyDescent="0.25">
      <c r="A1037">
        <v>1.1159635468512199</v>
      </c>
      <c r="B1037" s="166">
        <v>5.0985535825038899E-6</v>
      </c>
      <c r="C1037">
        <v>1.35176874962408</v>
      </c>
      <c r="F1037" s="166"/>
    </row>
    <row r="1038" spans="1:6" x14ac:dyDescent="0.25">
      <c r="A1038">
        <v>0.69078537284750696</v>
      </c>
      <c r="B1038" s="166">
        <v>5.8931334590123903E-6</v>
      </c>
      <c r="C1038">
        <v>1.0112362763329501</v>
      </c>
      <c r="F1038" s="166"/>
    </row>
    <row r="1039" spans="1:6" x14ac:dyDescent="0.25">
      <c r="A1039">
        <v>0.78206616055918898</v>
      </c>
      <c r="B1039" s="166">
        <v>2.3254339131084701E-6</v>
      </c>
      <c r="C1039">
        <v>0.93156996111630797</v>
      </c>
      <c r="F1039" s="166"/>
    </row>
    <row r="1040" spans="1:6" x14ac:dyDescent="0.25">
      <c r="A1040">
        <v>1.3227540240425599</v>
      </c>
      <c r="B1040" s="166">
        <v>8.4849440325269099E-6</v>
      </c>
      <c r="C1040">
        <v>1.48784864124037</v>
      </c>
      <c r="F1040" s="166"/>
    </row>
    <row r="1041" spans="1:6" x14ac:dyDescent="0.25">
      <c r="A1041">
        <v>0.81856847500200502</v>
      </c>
      <c r="B1041" s="166">
        <v>3.4866559767336999E-6</v>
      </c>
      <c r="C1041">
        <v>1.00977469193014</v>
      </c>
      <c r="F1041" s="166"/>
    </row>
    <row r="1042" spans="1:6" x14ac:dyDescent="0.25">
      <c r="A1042">
        <v>1.50328638697521</v>
      </c>
      <c r="B1042" s="166">
        <v>9.2802006459286804E-6</v>
      </c>
      <c r="C1042">
        <v>1.72088094278454</v>
      </c>
      <c r="F1042" s="166"/>
    </row>
    <row r="1043" spans="1:6" x14ac:dyDescent="0.25">
      <c r="A1043">
        <v>1.2526336577786901</v>
      </c>
      <c r="B1043" s="166">
        <v>5.6938496297248103E-6</v>
      </c>
      <c r="C1043">
        <v>1.4378131079647201</v>
      </c>
      <c r="F1043" s="166"/>
    </row>
    <row r="1044" spans="1:6" x14ac:dyDescent="0.25">
      <c r="A1044">
        <v>1.2163274237358701</v>
      </c>
      <c r="B1044" s="166">
        <v>6.0160014525354301E-6</v>
      </c>
      <c r="C1044">
        <v>1.5097469132369601</v>
      </c>
      <c r="F1044" s="166"/>
    </row>
    <row r="1045" spans="1:6" x14ac:dyDescent="0.25">
      <c r="A1045">
        <v>1.11483269535615</v>
      </c>
      <c r="B1045" s="166">
        <v>6.85691218391923E-6</v>
      </c>
      <c r="C1045">
        <v>1.25167832564798</v>
      </c>
      <c r="F1045" s="166"/>
    </row>
    <row r="1046" spans="1:6" x14ac:dyDescent="0.25">
      <c r="A1046">
        <v>0.89976589368033499</v>
      </c>
      <c r="B1046" s="166">
        <v>5.12962981146749E-6</v>
      </c>
      <c r="C1046">
        <v>1.08755989501113</v>
      </c>
      <c r="F1046" s="166"/>
    </row>
    <row r="1047" spans="1:6" x14ac:dyDescent="0.25">
      <c r="A1047">
        <v>0.98410864227545103</v>
      </c>
      <c r="B1047" s="166">
        <v>3.6667434356868498E-6</v>
      </c>
      <c r="C1047">
        <v>1.36175226964414</v>
      </c>
      <c r="F1047" s="166"/>
    </row>
    <row r="1048" spans="1:6" x14ac:dyDescent="0.25">
      <c r="A1048">
        <v>0.91754544793388404</v>
      </c>
      <c r="B1048" s="166">
        <v>1.6407678349145701E-6</v>
      </c>
      <c r="C1048">
        <v>1.1246784806230301</v>
      </c>
      <c r="F1048" s="166"/>
    </row>
    <row r="1049" spans="1:6" x14ac:dyDescent="0.25">
      <c r="A1049">
        <v>0.86163753796434095</v>
      </c>
      <c r="B1049" s="166">
        <v>2.6167221682178402E-6</v>
      </c>
      <c r="C1049">
        <v>1.04618547965176</v>
      </c>
      <c r="F1049" s="166"/>
    </row>
    <row r="1050" spans="1:6" x14ac:dyDescent="0.25">
      <c r="A1050">
        <v>0.77086890282115395</v>
      </c>
      <c r="B1050" s="166">
        <v>4.0114472994160397E-6</v>
      </c>
      <c r="C1050">
        <v>1.03790518202452</v>
      </c>
      <c r="F1050" s="166"/>
    </row>
    <row r="1051" spans="1:6" x14ac:dyDescent="0.25">
      <c r="A1051">
        <v>1.1492299076528101</v>
      </c>
      <c r="B1051" s="166">
        <v>5.7879150616897698E-6</v>
      </c>
      <c r="C1051">
        <v>1.3694762313309099</v>
      </c>
      <c r="F1051" s="166"/>
    </row>
    <row r="1052" spans="1:6" x14ac:dyDescent="0.25">
      <c r="A1052">
        <v>1.10547041462754</v>
      </c>
      <c r="B1052" s="166">
        <v>6.0420699643925896E-6</v>
      </c>
      <c r="C1052">
        <v>1.2914379910248399</v>
      </c>
      <c r="F1052" s="166"/>
    </row>
    <row r="1053" spans="1:6" x14ac:dyDescent="0.25">
      <c r="A1053">
        <v>0.49589878706255802</v>
      </c>
      <c r="B1053" s="166">
        <v>2.8461633449924702E-6</v>
      </c>
      <c r="C1053">
        <v>0.69675234960127397</v>
      </c>
      <c r="F1053" s="166"/>
    </row>
    <row r="1054" spans="1:6" x14ac:dyDescent="0.25">
      <c r="A1054">
        <v>0.65823463454671005</v>
      </c>
      <c r="B1054" s="166">
        <v>2.9387416632653999E-6</v>
      </c>
      <c r="C1054">
        <v>0.80294520751309495</v>
      </c>
      <c r="F1054" s="166"/>
    </row>
    <row r="1055" spans="1:6" x14ac:dyDescent="0.25">
      <c r="A1055">
        <v>1.3811315494076699</v>
      </c>
      <c r="B1055" s="166">
        <v>9.4680172270878692E-6</v>
      </c>
      <c r="C1055">
        <v>1.6686620499277101</v>
      </c>
      <c r="F1055" s="166"/>
    </row>
    <row r="1056" spans="1:6" x14ac:dyDescent="0.25">
      <c r="A1056">
        <v>1.02334811526122</v>
      </c>
      <c r="B1056" s="166">
        <v>5.4823911852966198E-6</v>
      </c>
      <c r="C1056">
        <v>1.16448509984258</v>
      </c>
      <c r="F1056" s="166"/>
    </row>
    <row r="1057" spans="1:6" x14ac:dyDescent="0.25">
      <c r="A1057">
        <v>1.0691799127008199</v>
      </c>
      <c r="B1057" s="166">
        <v>4.5314349982031901E-6</v>
      </c>
      <c r="C1057">
        <v>1.2877873242540701</v>
      </c>
      <c r="F1057" s="166"/>
    </row>
    <row r="1058" spans="1:6" x14ac:dyDescent="0.25">
      <c r="A1058">
        <v>1.42433847815627</v>
      </c>
      <c r="B1058" s="166">
        <v>7.5350941728683101E-6</v>
      </c>
      <c r="C1058">
        <v>1.5634469683918699</v>
      </c>
      <c r="F1058" s="166"/>
    </row>
    <row r="1059" spans="1:6" x14ac:dyDescent="0.25">
      <c r="A1059">
        <v>1.1714316621234799</v>
      </c>
      <c r="B1059" s="166">
        <v>6.1814397915982202E-6</v>
      </c>
      <c r="C1059">
        <v>1.3386446555685001</v>
      </c>
      <c r="F1059" s="166"/>
    </row>
    <row r="1060" spans="1:6" x14ac:dyDescent="0.25">
      <c r="A1060">
        <v>0.67440791823147395</v>
      </c>
      <c r="B1060" s="166">
        <v>4.0387016866488302E-6</v>
      </c>
      <c r="C1060">
        <v>0.88618401953604398</v>
      </c>
      <c r="F1060" s="166"/>
    </row>
    <row r="1061" spans="1:6" x14ac:dyDescent="0.25">
      <c r="A1061">
        <v>1.19966570541352</v>
      </c>
      <c r="B1061" s="166">
        <v>7.3264923628798403E-6</v>
      </c>
      <c r="C1061">
        <v>1.3978448765634599</v>
      </c>
      <c r="F1061" s="166"/>
    </row>
    <row r="1062" spans="1:6" x14ac:dyDescent="0.25">
      <c r="A1062">
        <v>1.38844947164833</v>
      </c>
      <c r="B1062" s="166">
        <v>6.6148968576736698E-6</v>
      </c>
      <c r="C1062">
        <v>1.5916807078436701</v>
      </c>
      <c r="F1062" s="166"/>
    </row>
    <row r="1063" spans="1:6" x14ac:dyDescent="0.25">
      <c r="A1063">
        <v>1.02817384578281</v>
      </c>
      <c r="B1063" s="166">
        <v>5.5150897157922799E-6</v>
      </c>
      <c r="C1063">
        <v>1.2928584299810699</v>
      </c>
      <c r="F1063" s="166"/>
    </row>
    <row r="1064" spans="1:6" x14ac:dyDescent="0.25">
      <c r="A1064">
        <v>0.98879386441815098</v>
      </c>
      <c r="B1064" s="166">
        <v>4.3086276718409104E-6</v>
      </c>
      <c r="C1064">
        <v>1.18111189705538</v>
      </c>
      <c r="F1064" s="166"/>
    </row>
    <row r="1065" spans="1:6" x14ac:dyDescent="0.25">
      <c r="A1065">
        <v>2.15732185777573</v>
      </c>
      <c r="B1065" s="166">
        <v>9.9459101930066805E-6</v>
      </c>
      <c r="C1065">
        <v>2.50425897975372</v>
      </c>
      <c r="F1065" s="166"/>
    </row>
    <row r="1066" spans="1:6" x14ac:dyDescent="0.25">
      <c r="A1066">
        <v>0.88035715504142797</v>
      </c>
      <c r="B1066" s="166">
        <v>5.0086620453060401E-6</v>
      </c>
      <c r="C1066">
        <v>1.2098445218246701</v>
      </c>
      <c r="F1066" s="166"/>
    </row>
    <row r="1067" spans="1:6" x14ac:dyDescent="0.25">
      <c r="A1067">
        <v>0.86625106163335397</v>
      </c>
      <c r="B1067" s="166">
        <v>2.8297737389610502E-6</v>
      </c>
      <c r="C1067">
        <v>1.0816579842365299</v>
      </c>
      <c r="F1067" s="166"/>
    </row>
    <row r="1068" spans="1:6" x14ac:dyDescent="0.25">
      <c r="A1068">
        <v>0.68016943985044598</v>
      </c>
      <c r="B1068" s="166">
        <v>4.7293523220818001E-7</v>
      </c>
      <c r="C1068">
        <v>1.03238947469635</v>
      </c>
      <c r="F1068" s="166"/>
    </row>
    <row r="1069" spans="1:6" x14ac:dyDescent="0.25">
      <c r="A1069">
        <v>1.6782536683191001</v>
      </c>
      <c r="B1069" s="166">
        <v>1.05596192342421E-5</v>
      </c>
      <c r="C1069">
        <v>1.9129570759060399</v>
      </c>
      <c r="F1069" s="166"/>
    </row>
    <row r="1070" spans="1:6" x14ac:dyDescent="0.25">
      <c r="A1070">
        <v>1.28242997887305</v>
      </c>
      <c r="B1070" s="166">
        <v>8.1838830309715495E-6</v>
      </c>
      <c r="C1070">
        <v>1.4663778795042901</v>
      </c>
      <c r="F1070" s="166"/>
    </row>
    <row r="1071" spans="1:6" x14ac:dyDescent="0.25">
      <c r="A1071">
        <v>0.99124008106822603</v>
      </c>
      <c r="B1071" s="166">
        <v>4.0086440007196201E-6</v>
      </c>
      <c r="C1071">
        <v>1.1653130684078701</v>
      </c>
      <c r="F1071" s="166"/>
    </row>
    <row r="1072" spans="1:6" x14ac:dyDescent="0.25">
      <c r="A1072">
        <v>0.814212244730805</v>
      </c>
      <c r="B1072" s="166">
        <v>3.2455330750713201E-6</v>
      </c>
      <c r="C1072">
        <v>1.02644301067081</v>
      </c>
      <c r="F1072" s="166"/>
    </row>
    <row r="1073" spans="1:6" x14ac:dyDescent="0.25">
      <c r="A1073">
        <v>1.44221356171721</v>
      </c>
      <c r="B1073" s="166">
        <v>6.5865356992460804E-6</v>
      </c>
      <c r="C1073">
        <v>1.59316379158239</v>
      </c>
      <c r="F1073" s="166"/>
    </row>
    <row r="1074" spans="1:6" x14ac:dyDescent="0.25">
      <c r="A1074">
        <v>1.3020747869656399</v>
      </c>
      <c r="B1074" s="166">
        <v>6.0626587337963403E-6</v>
      </c>
      <c r="C1074">
        <v>1.5033901985445299</v>
      </c>
      <c r="F1074" s="166"/>
    </row>
    <row r="1075" spans="1:6" x14ac:dyDescent="0.25">
      <c r="A1075">
        <v>1.4158347184701401</v>
      </c>
      <c r="B1075" s="166">
        <v>5.63846090822864E-6</v>
      </c>
      <c r="C1075">
        <v>1.6617795783532301</v>
      </c>
      <c r="F1075" s="166"/>
    </row>
    <row r="1076" spans="1:6" x14ac:dyDescent="0.25">
      <c r="A1076">
        <v>0.72217109117820999</v>
      </c>
      <c r="B1076" s="166">
        <v>5.5472361873740897E-6</v>
      </c>
      <c r="C1076">
        <v>1.0462433336852199</v>
      </c>
      <c r="F1076" s="166"/>
    </row>
    <row r="1077" spans="1:6" x14ac:dyDescent="0.25">
      <c r="A1077">
        <v>1.3652665133112301</v>
      </c>
      <c r="B1077" s="166">
        <v>8.0624818971556603E-6</v>
      </c>
      <c r="C1077">
        <v>1.53652295331244</v>
      </c>
      <c r="F1077" s="166"/>
    </row>
    <row r="1078" spans="1:6" x14ac:dyDescent="0.25">
      <c r="A1078">
        <v>0.57353627399648199</v>
      </c>
      <c r="B1078" s="166">
        <v>3.6070785859263202E-6</v>
      </c>
      <c r="C1078">
        <v>0.83423429940289995</v>
      </c>
      <c r="F1078" s="166"/>
    </row>
    <row r="1079" spans="1:6" x14ac:dyDescent="0.25">
      <c r="A1079">
        <v>1.22848776500656</v>
      </c>
      <c r="B1079" s="166">
        <v>7.1562722979014203E-6</v>
      </c>
      <c r="C1079">
        <v>1.3604630302859999</v>
      </c>
      <c r="F1079" s="166"/>
    </row>
    <row r="1080" spans="1:6" x14ac:dyDescent="0.25">
      <c r="A1080">
        <v>1.44919085237763</v>
      </c>
      <c r="B1080" s="166">
        <v>9.0641101184753395E-6</v>
      </c>
      <c r="C1080">
        <v>1.7228656301466201</v>
      </c>
      <c r="F1080" s="166"/>
    </row>
    <row r="1081" spans="1:6" x14ac:dyDescent="0.25">
      <c r="A1081">
        <v>1.34460254013265</v>
      </c>
      <c r="B1081" s="166">
        <v>7.4152309810893503E-6</v>
      </c>
      <c r="C1081">
        <v>1.46379046801667</v>
      </c>
      <c r="F1081" s="166"/>
    </row>
    <row r="1082" spans="1:6" x14ac:dyDescent="0.25">
      <c r="A1082">
        <v>1.28122141928921</v>
      </c>
      <c r="B1082" s="166">
        <v>6.1864746991979599E-6</v>
      </c>
      <c r="C1082">
        <v>1.77253066283433</v>
      </c>
      <c r="F1082" s="166"/>
    </row>
    <row r="1083" spans="1:6" x14ac:dyDescent="0.25">
      <c r="A1083">
        <v>1.0153185894879699</v>
      </c>
      <c r="B1083" s="166">
        <v>4.0301736082018801E-6</v>
      </c>
      <c r="C1083">
        <v>1.19322621153761</v>
      </c>
      <c r="F1083" s="166"/>
    </row>
    <row r="1084" spans="1:6" x14ac:dyDescent="0.25">
      <c r="A1084">
        <v>0.52023796971524705</v>
      </c>
      <c r="B1084" s="166">
        <v>1.51780342762503E-6</v>
      </c>
      <c r="C1084">
        <v>0.688770592793154</v>
      </c>
      <c r="F1084" s="166"/>
    </row>
    <row r="1085" spans="1:6" x14ac:dyDescent="0.25">
      <c r="A1085">
        <v>0.931969541093566</v>
      </c>
      <c r="B1085" s="166">
        <v>5.2287929406676204E-6</v>
      </c>
      <c r="C1085">
        <v>1.1420308889175601</v>
      </c>
      <c r="F1085" s="166"/>
    </row>
    <row r="1086" spans="1:6" x14ac:dyDescent="0.25">
      <c r="A1086">
        <v>0.96529088990403</v>
      </c>
      <c r="B1086" s="166">
        <v>3.3006363540535199E-6</v>
      </c>
      <c r="C1086">
        <v>1.13790565093954</v>
      </c>
      <c r="F1086" s="166"/>
    </row>
    <row r="1087" spans="1:6" x14ac:dyDescent="0.25">
      <c r="A1087">
        <v>0.92385493181851197</v>
      </c>
      <c r="B1087" s="166">
        <v>3.4941635587751102E-6</v>
      </c>
      <c r="C1087">
        <v>1.0429724010464501</v>
      </c>
      <c r="F1087" s="166"/>
    </row>
    <row r="1088" spans="1:6" x14ac:dyDescent="0.25">
      <c r="A1088">
        <v>0.87133813622157197</v>
      </c>
      <c r="B1088" s="166">
        <v>4.6007990121125803E-6</v>
      </c>
      <c r="C1088">
        <v>1.0835104080609901</v>
      </c>
      <c r="F1088" s="166"/>
    </row>
    <row r="1089" spans="1:6" x14ac:dyDescent="0.25">
      <c r="A1089">
        <v>1.0857793403918701</v>
      </c>
      <c r="B1089" s="166">
        <v>5.7171515019997896E-6</v>
      </c>
      <c r="C1089">
        <v>1.27152432322186</v>
      </c>
      <c r="F1089" s="166"/>
    </row>
    <row r="1090" spans="1:6" x14ac:dyDescent="0.25">
      <c r="A1090">
        <v>1.4819573460525599</v>
      </c>
      <c r="B1090" s="166">
        <v>1.0173168454537101E-5</v>
      </c>
      <c r="C1090">
        <v>1.6416754976649901</v>
      </c>
      <c r="F1090" s="166"/>
    </row>
    <row r="1091" spans="1:6" x14ac:dyDescent="0.25">
      <c r="A1091">
        <v>1.33651676244536</v>
      </c>
      <c r="B1091" s="166">
        <v>6.4968476378175097E-6</v>
      </c>
      <c r="C1091">
        <v>1.5487481995185</v>
      </c>
      <c r="F1091" s="166"/>
    </row>
    <row r="1092" spans="1:6" x14ac:dyDescent="0.25">
      <c r="A1092">
        <v>1.7073691438395699</v>
      </c>
      <c r="B1092" s="166">
        <v>8.0571348985927906E-6</v>
      </c>
      <c r="C1092">
        <v>1.93730411233351</v>
      </c>
      <c r="F1092" s="166"/>
    </row>
    <row r="1093" spans="1:6" x14ac:dyDescent="0.25">
      <c r="A1093">
        <v>1.0887967093906901</v>
      </c>
      <c r="B1093" s="166">
        <v>5.49376182714811E-6</v>
      </c>
      <c r="C1093">
        <v>1.2921382190542601</v>
      </c>
      <c r="F1093" s="166"/>
    </row>
    <row r="1094" spans="1:6" x14ac:dyDescent="0.25">
      <c r="A1094">
        <v>0.88066824419811296</v>
      </c>
      <c r="B1094" s="166">
        <v>6.11267173778975E-6</v>
      </c>
      <c r="C1094">
        <v>1.1813484101124201</v>
      </c>
      <c r="F1094" s="166"/>
    </row>
    <row r="1095" spans="1:6" x14ac:dyDescent="0.25">
      <c r="A1095">
        <v>1.30593741974718</v>
      </c>
      <c r="B1095" s="166">
        <v>4.4339992855974802E-6</v>
      </c>
      <c r="C1095">
        <v>1.5752543535746</v>
      </c>
      <c r="F1095" s="166"/>
    </row>
    <row r="1096" spans="1:6" x14ac:dyDescent="0.25">
      <c r="A1096">
        <v>0.73521237666733696</v>
      </c>
      <c r="B1096" s="166">
        <v>6.8373968906320597E-6</v>
      </c>
      <c r="C1096">
        <v>1.28369636878509</v>
      </c>
      <c r="F1096" s="166"/>
    </row>
    <row r="1097" spans="1:6" x14ac:dyDescent="0.25">
      <c r="A1097">
        <v>1.01749225926746</v>
      </c>
      <c r="B1097" s="166">
        <v>5.5358721024989401E-6</v>
      </c>
      <c r="C1097">
        <v>1.1439299954539499</v>
      </c>
      <c r="F1097" s="166"/>
    </row>
    <row r="1098" spans="1:6" x14ac:dyDescent="0.25">
      <c r="A1098">
        <v>1.04937870865383</v>
      </c>
      <c r="B1098" s="166">
        <v>6.7252449604831197E-6</v>
      </c>
      <c r="C1098">
        <v>1.2441503850392499</v>
      </c>
      <c r="F1098" s="166"/>
    </row>
    <row r="1099" spans="1:6" x14ac:dyDescent="0.25">
      <c r="A1099">
        <v>1.29930149625305</v>
      </c>
      <c r="B1099" s="166">
        <v>3.8923114130358801E-6</v>
      </c>
      <c r="C1099">
        <v>1.4822579958625599</v>
      </c>
      <c r="F1099" s="166"/>
    </row>
    <row r="1100" spans="1:6" x14ac:dyDescent="0.25">
      <c r="A1100">
        <v>0.65807902952511499</v>
      </c>
      <c r="B1100" s="166">
        <v>4.9758193588321599E-6</v>
      </c>
      <c r="C1100">
        <v>1.1490551810721299</v>
      </c>
      <c r="F1100" s="166"/>
    </row>
    <row r="1101" spans="1:6" x14ac:dyDescent="0.25">
      <c r="A1101">
        <v>1.08615421706443</v>
      </c>
      <c r="B1101" s="166">
        <v>6.0342346261487498E-6</v>
      </c>
      <c r="C1101">
        <v>1.3138096368188901</v>
      </c>
      <c r="F1101" s="166"/>
    </row>
    <row r="1102" spans="1:6" x14ac:dyDescent="0.25">
      <c r="A1102">
        <v>1.3193019351636699</v>
      </c>
      <c r="B1102" s="166">
        <v>6.18826500399411E-6</v>
      </c>
      <c r="C1102">
        <v>1.51052932751971</v>
      </c>
      <c r="F1102" s="166"/>
    </row>
    <row r="1103" spans="1:6" x14ac:dyDescent="0.25">
      <c r="A1103">
        <v>1.21033859546241</v>
      </c>
      <c r="B1103" s="166">
        <v>7.2997406662748797E-6</v>
      </c>
      <c r="C1103">
        <v>1.3989954966321601</v>
      </c>
      <c r="F1103" s="166"/>
    </row>
    <row r="1104" spans="1:6" x14ac:dyDescent="0.25">
      <c r="A1104">
        <v>0.94405230037406695</v>
      </c>
      <c r="B1104" s="166">
        <v>5.6955960145017902E-6</v>
      </c>
      <c r="C1104">
        <v>1.1549041545954</v>
      </c>
      <c r="F1104" s="166"/>
    </row>
    <row r="1105" spans="1:6" x14ac:dyDescent="0.25">
      <c r="A1105">
        <v>0.62751308712848497</v>
      </c>
      <c r="B1105" s="166">
        <v>4.5803032103467698E-6</v>
      </c>
      <c r="C1105">
        <v>0.87784464639806103</v>
      </c>
      <c r="F1105" s="166"/>
    </row>
    <row r="1106" spans="1:6" x14ac:dyDescent="0.25">
      <c r="A1106">
        <v>1.02056109542748</v>
      </c>
      <c r="B1106" s="166">
        <v>4.4721240198365203E-6</v>
      </c>
      <c r="C1106">
        <v>1.19308074373516</v>
      </c>
      <c r="F1106" s="166"/>
    </row>
    <row r="1107" spans="1:6" x14ac:dyDescent="0.25">
      <c r="A1107">
        <v>0.93391793034688997</v>
      </c>
      <c r="B1107" s="166">
        <v>4.2813831070642E-6</v>
      </c>
      <c r="C1107">
        <v>1.10600761869598</v>
      </c>
      <c r="F1107" s="166"/>
    </row>
    <row r="1108" spans="1:6" x14ac:dyDescent="0.25">
      <c r="A1108">
        <v>0.85265045289961405</v>
      </c>
      <c r="B1108" s="166">
        <v>3.76712455621099E-6</v>
      </c>
      <c r="C1108">
        <v>1.1221158211831399</v>
      </c>
      <c r="F1108" s="166"/>
    </row>
    <row r="1109" spans="1:6" x14ac:dyDescent="0.25">
      <c r="A1109">
        <v>1.07923690056917</v>
      </c>
      <c r="B1109" s="166">
        <v>6.4810864339880096E-6</v>
      </c>
      <c r="C1109">
        <v>1.31379163376882</v>
      </c>
      <c r="F1109" s="166"/>
    </row>
    <row r="1110" spans="1:6" x14ac:dyDescent="0.25">
      <c r="A1110">
        <v>1.3917826386874601</v>
      </c>
      <c r="B1110" s="166">
        <v>7.3700670871244898E-6</v>
      </c>
      <c r="C1110">
        <v>1.56227265487231</v>
      </c>
      <c r="F1110" s="166"/>
    </row>
    <row r="1111" spans="1:6" x14ac:dyDescent="0.25">
      <c r="A1111">
        <v>1.13827802739101</v>
      </c>
      <c r="B1111" s="166">
        <v>5.7423987984720696E-6</v>
      </c>
      <c r="C1111">
        <v>1.4768224353000401</v>
      </c>
      <c r="F1111" s="166"/>
    </row>
    <row r="1112" spans="1:6" x14ac:dyDescent="0.25">
      <c r="A1112">
        <v>1.2446997203804999</v>
      </c>
      <c r="B1112" s="166">
        <v>7.3441606002240302E-6</v>
      </c>
      <c r="C1112">
        <v>1.49860777724657</v>
      </c>
      <c r="F1112" s="166"/>
    </row>
    <row r="1113" spans="1:6" x14ac:dyDescent="0.25">
      <c r="A1113">
        <v>1.36646448896191</v>
      </c>
      <c r="B1113" s="166">
        <v>8.1121984889050094E-6</v>
      </c>
      <c r="C1113">
        <v>1.5117350910443099</v>
      </c>
      <c r="F1113" s="166"/>
    </row>
    <row r="1114" spans="1:6" x14ac:dyDescent="0.25">
      <c r="A1114">
        <v>0.817119747080709</v>
      </c>
      <c r="B1114" s="166">
        <v>8.4009371765606101E-6</v>
      </c>
      <c r="C1114">
        <v>1.1371837625124099</v>
      </c>
      <c r="F1114" s="166"/>
    </row>
    <row r="1115" spans="1:6" x14ac:dyDescent="0.25">
      <c r="A1115">
        <v>0.89847009606033101</v>
      </c>
      <c r="B1115" s="166">
        <v>2.7980572608702602E-6</v>
      </c>
      <c r="C1115">
        <v>1.0667585458278599</v>
      </c>
      <c r="F1115" s="166"/>
    </row>
    <row r="1116" spans="1:6" x14ac:dyDescent="0.25">
      <c r="A1116">
        <v>1.0129307851985201</v>
      </c>
      <c r="B1116" s="166">
        <v>4.1214477639866297E-6</v>
      </c>
      <c r="C1116">
        <v>1.2969029330414299</v>
      </c>
      <c r="F1116" s="166"/>
    </row>
    <row r="1117" spans="1:6" x14ac:dyDescent="0.25">
      <c r="A1117">
        <v>0.72464416972462997</v>
      </c>
      <c r="B1117" s="166">
        <v>1.88887874883948E-6</v>
      </c>
      <c r="C1117">
        <v>0.85233947616773598</v>
      </c>
      <c r="F1117" s="166"/>
    </row>
    <row r="1118" spans="1:6" x14ac:dyDescent="0.25">
      <c r="A1118">
        <v>1.2444349673180699</v>
      </c>
      <c r="B1118" s="166">
        <v>7.1599640446955501E-6</v>
      </c>
      <c r="C1118">
        <v>1.4820408228411599</v>
      </c>
      <c r="F1118" s="166"/>
    </row>
    <row r="1119" spans="1:6" x14ac:dyDescent="0.25">
      <c r="A1119">
        <v>0.31077448665304802</v>
      </c>
      <c r="B1119" s="166">
        <v>4.5045033557155601E-6</v>
      </c>
      <c r="C1119">
        <v>0.56337561801172198</v>
      </c>
      <c r="F1119" s="166"/>
    </row>
    <row r="1120" spans="1:6" x14ac:dyDescent="0.25">
      <c r="A1120">
        <v>0.74849860160346404</v>
      </c>
      <c r="B1120" s="166">
        <v>3.1015079291886399E-6</v>
      </c>
      <c r="C1120">
        <v>1.0167511022982501</v>
      </c>
      <c r="F1120" s="166"/>
    </row>
    <row r="1121" spans="1:6" x14ac:dyDescent="0.25">
      <c r="A1121">
        <v>1.36217322030291</v>
      </c>
      <c r="B1121" s="166">
        <v>8.6947907207702108E-6</v>
      </c>
      <c r="C1121">
        <v>1.6007206636079101</v>
      </c>
      <c r="F1121" s="166"/>
    </row>
    <row r="1122" spans="1:6" x14ac:dyDescent="0.25">
      <c r="A1122">
        <v>1.07433692429667</v>
      </c>
      <c r="B1122" s="166">
        <v>4.7478021054595603E-6</v>
      </c>
      <c r="C1122">
        <v>1.25578335794471</v>
      </c>
      <c r="F1122" s="166"/>
    </row>
    <row r="1123" spans="1:6" x14ac:dyDescent="0.25">
      <c r="A1123">
        <v>0.97794891396818295</v>
      </c>
      <c r="B1123" s="166">
        <v>6.5379744201978998E-6</v>
      </c>
      <c r="C1123">
        <v>1.2466433143042099</v>
      </c>
      <c r="F1123" s="166"/>
    </row>
    <row r="1124" spans="1:6" x14ac:dyDescent="0.25">
      <c r="A1124">
        <v>1.01685802487315</v>
      </c>
      <c r="B1124" s="166">
        <v>4.2428497270325904E-6</v>
      </c>
      <c r="C1124">
        <v>1.2425618626207</v>
      </c>
      <c r="F1124" s="166"/>
    </row>
    <row r="1125" spans="1:6" x14ac:dyDescent="0.25">
      <c r="A1125">
        <v>0.88829762901375098</v>
      </c>
      <c r="B1125" s="166">
        <v>7.1829580647277402E-6</v>
      </c>
      <c r="C1125">
        <v>1.0845449027060401</v>
      </c>
      <c r="F1125" s="166"/>
    </row>
    <row r="1126" spans="1:6" x14ac:dyDescent="0.25">
      <c r="A1126">
        <v>1.36354008894807</v>
      </c>
      <c r="B1126" s="166">
        <v>9.3018710505546199E-6</v>
      </c>
      <c r="C1126">
        <v>1.48904149256128</v>
      </c>
      <c r="F1126" s="166"/>
    </row>
    <row r="1127" spans="1:6" x14ac:dyDescent="0.25">
      <c r="A1127">
        <v>0.97691887571581404</v>
      </c>
      <c r="B1127" s="166">
        <v>6.1046797363308099E-6</v>
      </c>
      <c r="C1127">
        <v>1.1616249203265401</v>
      </c>
      <c r="F1127" s="166"/>
    </row>
    <row r="1128" spans="1:6" x14ac:dyDescent="0.25">
      <c r="A1128">
        <v>0.94668493302366397</v>
      </c>
      <c r="B1128" s="166">
        <v>2.2062511028397398E-6</v>
      </c>
      <c r="C1128">
        <v>1.1379896984144999</v>
      </c>
      <c r="F1128" s="166"/>
    </row>
    <row r="1129" spans="1:6" x14ac:dyDescent="0.25">
      <c r="A1129">
        <v>1.5653847527892499</v>
      </c>
      <c r="B1129" s="166">
        <v>6.2487417731313797E-6</v>
      </c>
      <c r="C1129">
        <v>1.9284503212728501</v>
      </c>
      <c r="F1129" s="166"/>
    </row>
    <row r="1130" spans="1:6" x14ac:dyDescent="0.25">
      <c r="A1130">
        <v>0.74497142401935501</v>
      </c>
      <c r="B1130" s="166">
        <v>3.1858517580285899E-6</v>
      </c>
      <c r="C1130">
        <v>0.89970407473276204</v>
      </c>
      <c r="F1130" s="166"/>
    </row>
    <row r="1131" spans="1:6" x14ac:dyDescent="0.25">
      <c r="A1131">
        <v>1.1220976043431701</v>
      </c>
      <c r="B1131" s="166">
        <v>5.6160917229678204E-6</v>
      </c>
      <c r="C1131">
        <v>1.2804315776049899</v>
      </c>
      <c r="F1131" s="166"/>
    </row>
    <row r="1132" spans="1:6" x14ac:dyDescent="0.25">
      <c r="A1132">
        <v>1.09666006579099</v>
      </c>
      <c r="B1132" s="166">
        <v>6.7581902751512999E-6</v>
      </c>
      <c r="C1132">
        <v>1.2709844500746601</v>
      </c>
      <c r="F1132" s="166"/>
    </row>
    <row r="1133" spans="1:6" x14ac:dyDescent="0.25">
      <c r="A1133">
        <v>0.80042837556093405</v>
      </c>
      <c r="B1133" s="166">
        <v>3.11383041629006E-6</v>
      </c>
      <c r="C1133">
        <v>1.1078233079994799</v>
      </c>
      <c r="F1133" s="166"/>
    </row>
    <row r="1134" spans="1:6" x14ac:dyDescent="0.25">
      <c r="A1134">
        <v>0.49741745703046503</v>
      </c>
      <c r="B1134" s="166">
        <v>1.78742085612346E-6</v>
      </c>
      <c r="C1134">
        <v>0.73490936137830298</v>
      </c>
      <c r="F1134" s="166"/>
    </row>
    <row r="1135" spans="1:6" x14ac:dyDescent="0.25">
      <c r="A1135">
        <v>1.067489979069</v>
      </c>
      <c r="B1135" s="166">
        <v>5.6478882182416204E-6</v>
      </c>
      <c r="C1135">
        <v>1.31630066182598</v>
      </c>
      <c r="F1135" s="166"/>
    </row>
    <row r="1136" spans="1:6" x14ac:dyDescent="0.25">
      <c r="A1136">
        <v>1.1736002127249401</v>
      </c>
      <c r="B1136" s="166">
        <v>4.1417440223083203E-6</v>
      </c>
      <c r="C1136">
        <v>1.44404627897853</v>
      </c>
      <c r="F1136" s="166"/>
    </row>
    <row r="1137" spans="1:6" x14ac:dyDescent="0.25">
      <c r="A1137">
        <v>0.95802434533413305</v>
      </c>
      <c r="B1137" s="166">
        <v>5.6547397474496404E-6</v>
      </c>
      <c r="C1137">
        <v>1.1803556708209499</v>
      </c>
      <c r="F1137" s="166"/>
    </row>
    <row r="1138" spans="1:6" x14ac:dyDescent="0.25">
      <c r="A1138">
        <v>1.1181248034093101</v>
      </c>
      <c r="B1138" s="166">
        <v>6.1724760213282396E-6</v>
      </c>
      <c r="C1138">
        <v>1.24554176844321</v>
      </c>
      <c r="F1138" s="166"/>
    </row>
    <row r="1139" spans="1:6" x14ac:dyDescent="0.25">
      <c r="A1139">
        <v>1.0977231552753599</v>
      </c>
      <c r="B1139" s="166">
        <v>5.4843200834029796E-6</v>
      </c>
      <c r="C1139">
        <v>1.28162755253398</v>
      </c>
      <c r="F1139" s="166"/>
    </row>
    <row r="1140" spans="1:6" x14ac:dyDescent="0.25">
      <c r="A1140">
        <v>0.87880581740875197</v>
      </c>
      <c r="B1140" s="166">
        <v>3.9344274491478199E-6</v>
      </c>
      <c r="C1140">
        <v>1.1593451306689</v>
      </c>
      <c r="F1140" s="166"/>
    </row>
    <row r="1141" spans="1:6" x14ac:dyDescent="0.25">
      <c r="A1141">
        <v>1.3111801478505001</v>
      </c>
      <c r="B1141" s="166">
        <v>8.2579212833277403E-6</v>
      </c>
      <c r="C1141">
        <v>1.68646030658181</v>
      </c>
      <c r="F1141" s="166"/>
    </row>
    <row r="1142" spans="1:6" x14ac:dyDescent="0.25">
      <c r="A1142">
        <v>1.25216910035656</v>
      </c>
      <c r="B1142" s="166">
        <v>6.51425188920631E-6</v>
      </c>
      <c r="C1142">
        <v>1.67311444254913</v>
      </c>
      <c r="F1142" s="166"/>
    </row>
    <row r="1143" spans="1:6" x14ac:dyDescent="0.25">
      <c r="A1143">
        <v>1.03952331359026</v>
      </c>
      <c r="B1143" s="166">
        <v>6.1156916759236997E-6</v>
      </c>
      <c r="C1143">
        <v>1.21977149255812</v>
      </c>
      <c r="F1143" s="166"/>
    </row>
    <row r="1144" spans="1:6" x14ac:dyDescent="0.25">
      <c r="A1144">
        <v>0.71699441291098298</v>
      </c>
      <c r="B1144" s="166">
        <v>3.61937503028455E-6</v>
      </c>
      <c r="C1144">
        <v>0.950697828247004</v>
      </c>
      <c r="F1144" s="166"/>
    </row>
    <row r="1145" spans="1:6" x14ac:dyDescent="0.25">
      <c r="A1145">
        <v>1.0630108455988101</v>
      </c>
      <c r="B1145" s="166">
        <v>2.6145154123529297E-7</v>
      </c>
      <c r="C1145">
        <v>1.5666525343239599</v>
      </c>
      <c r="F1145" s="166"/>
    </row>
    <row r="1146" spans="1:6" x14ac:dyDescent="0.25">
      <c r="A1146">
        <v>1.13715016394204</v>
      </c>
      <c r="B1146" s="166">
        <v>7.2640203335485599E-6</v>
      </c>
      <c r="C1146">
        <v>1.30518795399476</v>
      </c>
      <c r="F1146" s="166"/>
    </row>
    <row r="1147" spans="1:6" x14ac:dyDescent="0.25">
      <c r="A1147">
        <v>0.87799504801876105</v>
      </c>
      <c r="B1147" s="166">
        <v>2.08583243079872E-6</v>
      </c>
      <c r="C1147">
        <v>1.1254096497844499</v>
      </c>
      <c r="F1147" s="166"/>
    </row>
    <row r="1148" spans="1:6" x14ac:dyDescent="0.25">
      <c r="A1148">
        <v>1.0327474934698999</v>
      </c>
      <c r="B1148" s="166">
        <v>7.3955114041057301E-6</v>
      </c>
      <c r="C1148">
        <v>1.3994749137110301</v>
      </c>
      <c r="F1148" s="166"/>
    </row>
    <row r="1149" spans="1:6" x14ac:dyDescent="0.25">
      <c r="A1149">
        <v>0.89033732106242403</v>
      </c>
      <c r="B1149" s="166">
        <v>3.0342412716949901E-6</v>
      </c>
      <c r="C1149">
        <v>1.20090401951838</v>
      </c>
      <c r="F1149" s="166"/>
    </row>
    <row r="1150" spans="1:6" x14ac:dyDescent="0.25">
      <c r="A1150">
        <v>1.5669612815076199</v>
      </c>
      <c r="B1150" s="166">
        <v>8.0889674670683698E-6</v>
      </c>
      <c r="C1150">
        <v>1.86868176299877</v>
      </c>
      <c r="F1150" s="166"/>
    </row>
    <row r="1151" spans="1:6" x14ac:dyDescent="0.25">
      <c r="A1151">
        <v>1.54586910605308</v>
      </c>
      <c r="B1151" s="166">
        <v>7.4380683323349099E-6</v>
      </c>
      <c r="C1151">
        <v>1.88079924362201</v>
      </c>
      <c r="F1151" s="166"/>
    </row>
    <row r="1152" spans="1:6" x14ac:dyDescent="0.25">
      <c r="A1152">
        <v>0.88484626613622497</v>
      </c>
      <c r="B1152" s="166">
        <v>2.8378297856528198E-6</v>
      </c>
      <c r="C1152">
        <v>1.0524269772871</v>
      </c>
      <c r="F1152" s="166"/>
    </row>
    <row r="1153" spans="1:6" x14ac:dyDescent="0.25">
      <c r="A1153">
        <v>1.0920395979144899</v>
      </c>
      <c r="B1153" s="166">
        <v>6.2723682930520404E-6</v>
      </c>
      <c r="C1153">
        <v>1.24437719118398</v>
      </c>
      <c r="F1153" s="166"/>
    </row>
    <row r="1154" spans="1:6" x14ac:dyDescent="0.25">
      <c r="A1154">
        <v>0.97185962705754902</v>
      </c>
      <c r="B1154" s="166">
        <v>5.19698555751187E-6</v>
      </c>
      <c r="C1154">
        <v>1.1475912460519799</v>
      </c>
      <c r="F1154" s="166"/>
    </row>
    <row r="1155" spans="1:6" x14ac:dyDescent="0.25">
      <c r="A1155">
        <v>0.85971474846373697</v>
      </c>
      <c r="B1155" s="166">
        <v>3.8414719154522202E-6</v>
      </c>
      <c r="C1155">
        <v>1.0279137133207701</v>
      </c>
      <c r="F1155" s="166"/>
    </row>
    <row r="1156" spans="1:6" x14ac:dyDescent="0.25">
      <c r="A1156">
        <v>1.14628857704363</v>
      </c>
      <c r="B1156" s="166">
        <v>6.8625131099341799E-6</v>
      </c>
      <c r="C1156">
        <v>1.26365938545029</v>
      </c>
      <c r="F1156" s="166"/>
    </row>
    <row r="1157" spans="1:6" x14ac:dyDescent="0.25">
      <c r="A1157">
        <v>1.2615761781083701</v>
      </c>
      <c r="B1157" s="166">
        <v>5.6510064939581098E-6</v>
      </c>
      <c r="C1157">
        <v>1.45910816290449</v>
      </c>
      <c r="F1157" s="166"/>
    </row>
    <row r="1158" spans="1:6" x14ac:dyDescent="0.25">
      <c r="A1158">
        <v>1.17888923746385</v>
      </c>
      <c r="B1158" s="166">
        <v>6.3456371469852896E-6</v>
      </c>
      <c r="C1158">
        <v>1.3472714063532201</v>
      </c>
      <c r="F1158" s="166"/>
    </row>
    <row r="1159" spans="1:6" x14ac:dyDescent="0.25">
      <c r="A1159">
        <v>0.98182226453680599</v>
      </c>
      <c r="B1159" s="166">
        <v>5.0653593451982896E-6</v>
      </c>
      <c r="C1159">
        <v>1.1882316739698999</v>
      </c>
      <c r="F1159" s="166"/>
    </row>
    <row r="1160" spans="1:6" x14ac:dyDescent="0.25">
      <c r="A1160">
        <v>0.94773392555772695</v>
      </c>
      <c r="B1160" s="166">
        <v>5.6820436293940801E-6</v>
      </c>
      <c r="C1160">
        <v>1.14532058965841</v>
      </c>
      <c r="F1160" s="166"/>
    </row>
    <row r="1161" spans="1:6" x14ac:dyDescent="0.25">
      <c r="A1161">
        <v>0.92021070598364696</v>
      </c>
      <c r="B1161" s="166">
        <v>4.9642106021523397E-6</v>
      </c>
      <c r="C1161">
        <v>1.04489068011383</v>
      </c>
      <c r="F1161" s="166"/>
    </row>
    <row r="1162" spans="1:6" x14ac:dyDescent="0.25">
      <c r="A1162">
        <v>1.3082754615672501</v>
      </c>
      <c r="B1162" s="166">
        <v>6.0056863948780101E-6</v>
      </c>
      <c r="C1162">
        <v>1.4803342589302499</v>
      </c>
      <c r="F1162" s="166"/>
    </row>
    <row r="1163" spans="1:6" x14ac:dyDescent="0.25">
      <c r="A1163">
        <v>1.3061542449746499</v>
      </c>
      <c r="B1163" s="166">
        <v>6.67276316994905E-6</v>
      </c>
      <c r="C1163">
        <v>1.4761162129990499</v>
      </c>
      <c r="F1163" s="166"/>
    </row>
    <row r="1164" spans="1:6" x14ac:dyDescent="0.25">
      <c r="A1164">
        <v>1.2370326573510499</v>
      </c>
      <c r="B1164" s="166">
        <v>7.1505779646418899E-6</v>
      </c>
      <c r="C1164">
        <v>1.3698696904362999</v>
      </c>
      <c r="F1164" s="166"/>
    </row>
    <row r="1165" spans="1:6" x14ac:dyDescent="0.25">
      <c r="A1165">
        <v>0.86131380891354503</v>
      </c>
      <c r="B1165" s="166">
        <v>4.2851568406442298E-6</v>
      </c>
      <c r="C1165">
        <v>1.0265901760645499</v>
      </c>
      <c r="F1165" s="166"/>
    </row>
    <row r="1166" spans="1:6" x14ac:dyDescent="0.25">
      <c r="A1166">
        <v>1.2488850720362401</v>
      </c>
      <c r="B1166" s="166">
        <v>6.5335510321957203E-6</v>
      </c>
      <c r="C1166">
        <v>1.5367532941469699</v>
      </c>
      <c r="F1166" s="166"/>
    </row>
    <row r="1167" spans="1:6" x14ac:dyDescent="0.25">
      <c r="A1167">
        <v>0.83670108603318705</v>
      </c>
      <c r="B1167" s="166">
        <v>3.9736942495840999E-6</v>
      </c>
      <c r="C1167">
        <v>0.96468783051743001</v>
      </c>
      <c r="F1167" s="166"/>
    </row>
    <row r="1168" spans="1:6" x14ac:dyDescent="0.25">
      <c r="A1168">
        <v>0.65307392520412899</v>
      </c>
      <c r="B1168" s="166">
        <v>3.09427414409151E-6</v>
      </c>
      <c r="C1168">
        <v>1.0020237672588801</v>
      </c>
      <c r="F1168" s="166"/>
    </row>
    <row r="1169" spans="1:6" x14ac:dyDescent="0.25">
      <c r="A1169">
        <v>1.06208485564277</v>
      </c>
      <c r="B1169" s="166">
        <v>5.2608632933392202E-6</v>
      </c>
      <c r="C1169">
        <v>1.4877714784439999</v>
      </c>
      <c r="F1169" s="166"/>
    </row>
    <row r="1170" spans="1:6" x14ac:dyDescent="0.25">
      <c r="A1170">
        <v>0.96323310871865997</v>
      </c>
      <c r="B1170" s="166">
        <v>6.4764485449742999E-6</v>
      </c>
      <c r="C1170">
        <v>1.11377789867474</v>
      </c>
      <c r="F1170" s="166"/>
    </row>
    <row r="1171" spans="1:6" x14ac:dyDescent="0.25">
      <c r="A1171">
        <v>1.1091635632335799</v>
      </c>
      <c r="B1171" s="166">
        <v>4.6664009389983E-6</v>
      </c>
      <c r="C1171">
        <v>1.3000990885882899</v>
      </c>
      <c r="F1171" s="166"/>
    </row>
    <row r="1172" spans="1:6" x14ac:dyDescent="0.25">
      <c r="A1172">
        <v>0.75240228773101303</v>
      </c>
      <c r="B1172" s="166">
        <v>4.6603058186402102E-6</v>
      </c>
      <c r="C1172">
        <v>0.98938041913250396</v>
      </c>
      <c r="F1172" s="166"/>
    </row>
    <row r="1173" spans="1:6" x14ac:dyDescent="0.25">
      <c r="A1173">
        <v>0.75607173291332996</v>
      </c>
      <c r="B1173" s="166">
        <v>3.8516121001389498E-6</v>
      </c>
      <c r="C1173">
        <v>1.01188298413704</v>
      </c>
      <c r="F1173" s="166"/>
    </row>
    <row r="1174" spans="1:6" x14ac:dyDescent="0.25">
      <c r="A1174">
        <v>0.99466024442686696</v>
      </c>
      <c r="B1174" s="166">
        <v>4.05401708779077E-6</v>
      </c>
      <c r="C1174">
        <v>1.17788403682344</v>
      </c>
      <c r="F1174" s="166"/>
    </row>
    <row r="1175" spans="1:6" x14ac:dyDescent="0.25">
      <c r="A1175">
        <v>0.781225228377881</v>
      </c>
      <c r="B1175" s="166">
        <v>5.2703092133958799E-6</v>
      </c>
      <c r="C1175">
        <v>1.0050338688064799</v>
      </c>
      <c r="F1175" s="166"/>
    </row>
    <row r="1176" spans="1:6" x14ac:dyDescent="0.25">
      <c r="A1176">
        <v>1.14157099445231</v>
      </c>
      <c r="B1176" s="166">
        <v>5.4155879043263597E-6</v>
      </c>
      <c r="C1176">
        <v>1.3639091933452601</v>
      </c>
      <c r="F1176" s="166"/>
    </row>
    <row r="1177" spans="1:6" x14ac:dyDescent="0.25">
      <c r="A1177">
        <v>1.08655318983974</v>
      </c>
      <c r="B1177" s="166">
        <v>5.5963466066677897E-6</v>
      </c>
      <c r="C1177">
        <v>1.28865720055015</v>
      </c>
      <c r="F1177" s="166"/>
    </row>
    <row r="1178" spans="1:6" x14ac:dyDescent="0.25">
      <c r="A1178">
        <v>1.43657496451047</v>
      </c>
      <c r="B1178" s="166">
        <v>6.32275791120284E-6</v>
      </c>
      <c r="C1178">
        <v>1.6278874647252</v>
      </c>
      <c r="F1178" s="166"/>
    </row>
    <row r="1179" spans="1:6" x14ac:dyDescent="0.25">
      <c r="A1179">
        <v>1.4640248357262899</v>
      </c>
      <c r="B1179" s="166">
        <v>9.7205589516131998E-6</v>
      </c>
      <c r="C1179">
        <v>1.7466738238022499</v>
      </c>
      <c r="F1179" s="166"/>
    </row>
    <row r="1180" spans="1:6" x14ac:dyDescent="0.25">
      <c r="A1180">
        <v>0.85191186961157905</v>
      </c>
      <c r="B1180" s="166">
        <v>5.6676155477883398E-6</v>
      </c>
      <c r="C1180">
        <v>1.0884648025355199</v>
      </c>
      <c r="F1180" s="166"/>
    </row>
    <row r="1181" spans="1:6" x14ac:dyDescent="0.25">
      <c r="A1181">
        <v>1.07201924632333</v>
      </c>
      <c r="B1181" s="166">
        <v>3.2251960280076898E-6</v>
      </c>
      <c r="C1181">
        <v>1.3492286287227999</v>
      </c>
      <c r="F1181" s="166"/>
    </row>
    <row r="1182" spans="1:6" x14ac:dyDescent="0.25">
      <c r="A1182">
        <v>0.89118489265800005</v>
      </c>
      <c r="B1182" s="166">
        <v>3.8445839105563497E-6</v>
      </c>
      <c r="C1182">
        <v>1.18345264176663</v>
      </c>
      <c r="F1182" s="166"/>
    </row>
    <row r="1183" spans="1:6" x14ac:dyDescent="0.25">
      <c r="A1183">
        <v>1.0526818402276401</v>
      </c>
      <c r="B1183" s="166">
        <v>3.8295244555645701E-6</v>
      </c>
      <c r="C1183">
        <v>1.22190168336784</v>
      </c>
      <c r="F1183" s="166"/>
    </row>
    <row r="1184" spans="1:6" x14ac:dyDescent="0.25">
      <c r="A1184">
        <v>0.94516419407991004</v>
      </c>
      <c r="B1184" s="166">
        <v>5.9476592555573696E-6</v>
      </c>
      <c r="C1184">
        <v>1.11803888440437</v>
      </c>
      <c r="F1184" s="166"/>
    </row>
    <row r="1185" spans="1:6" x14ac:dyDescent="0.25">
      <c r="A1185">
        <v>0.84278756899892904</v>
      </c>
      <c r="B1185" s="166">
        <v>6.3687054219391603E-6</v>
      </c>
      <c r="C1185">
        <v>1.04113268858845</v>
      </c>
      <c r="F1185" s="166"/>
    </row>
    <row r="1186" spans="1:6" x14ac:dyDescent="0.25">
      <c r="A1186">
        <v>1.35447776266612</v>
      </c>
      <c r="B1186" s="166">
        <v>7.4663675087419099E-6</v>
      </c>
      <c r="C1186">
        <v>1.5234917547695599</v>
      </c>
      <c r="F1186" s="166"/>
    </row>
    <row r="1187" spans="1:6" x14ac:dyDescent="0.25">
      <c r="A1187">
        <v>0.970668650433272</v>
      </c>
      <c r="B1187" s="166">
        <v>6.2783414845504103E-6</v>
      </c>
      <c r="C1187">
        <v>1.14990691547877</v>
      </c>
      <c r="F1187" s="166"/>
    </row>
    <row r="1188" spans="1:6" x14ac:dyDescent="0.25">
      <c r="A1188">
        <v>0.88970826032670403</v>
      </c>
      <c r="B1188" s="166">
        <v>3.6698363428925702E-6</v>
      </c>
      <c r="C1188">
        <v>1.03385834954998</v>
      </c>
      <c r="F1188" s="166"/>
    </row>
    <row r="1189" spans="1:6" x14ac:dyDescent="0.25">
      <c r="A1189">
        <v>1.06674908135636</v>
      </c>
      <c r="B1189" s="166">
        <v>3.81324005298492E-6</v>
      </c>
      <c r="C1189">
        <v>1.44006282486176</v>
      </c>
      <c r="F1189" s="166"/>
    </row>
    <row r="1190" spans="1:6" x14ac:dyDescent="0.25">
      <c r="A1190">
        <v>1.2496588956289201</v>
      </c>
      <c r="B1190" s="166">
        <v>6.7581849622366104E-6</v>
      </c>
      <c r="C1190">
        <v>1.45882196534622</v>
      </c>
      <c r="F1190" s="166"/>
    </row>
    <row r="1191" spans="1:6" x14ac:dyDescent="0.25">
      <c r="A1191">
        <v>0.83248583738392001</v>
      </c>
      <c r="B1191" s="166">
        <v>3.3952586194533802E-6</v>
      </c>
      <c r="C1191">
        <v>1.01046969166943</v>
      </c>
      <c r="F1191" s="166"/>
    </row>
    <row r="1192" spans="1:6" x14ac:dyDescent="0.25">
      <c r="A1192">
        <v>1.11119010620725</v>
      </c>
      <c r="B1192" s="166">
        <v>5.0084356415691801E-6</v>
      </c>
      <c r="C1192">
        <v>1.2578772177484401</v>
      </c>
      <c r="F1192" s="166"/>
    </row>
    <row r="1193" spans="1:6" x14ac:dyDescent="0.25">
      <c r="A1193">
        <v>0.61619130741422201</v>
      </c>
      <c r="B1193" s="166">
        <v>2.1452237090797602E-6</v>
      </c>
      <c r="C1193">
        <v>0.82469184508856097</v>
      </c>
      <c r="F1193" s="166"/>
    </row>
    <row r="1194" spans="1:6" x14ac:dyDescent="0.25">
      <c r="A1194">
        <v>0.959804885959889</v>
      </c>
      <c r="B1194" s="166">
        <v>6.3997769163620098E-6</v>
      </c>
      <c r="C1194">
        <v>1.1370599574964999</v>
      </c>
      <c r="F1194" s="166"/>
    </row>
    <row r="1195" spans="1:6" x14ac:dyDescent="0.25">
      <c r="A1195">
        <v>1.1765899393267201</v>
      </c>
      <c r="B1195" s="166">
        <v>6.29331956866295E-6</v>
      </c>
      <c r="C1195">
        <v>1.4697601236066</v>
      </c>
      <c r="F1195" s="166"/>
    </row>
    <row r="1196" spans="1:6" x14ac:dyDescent="0.25">
      <c r="A1196">
        <v>1.87856987568661</v>
      </c>
      <c r="B1196" s="166">
        <v>6.4596358451647999E-6</v>
      </c>
      <c r="C1196">
        <v>2.2584106439618399</v>
      </c>
      <c r="F1196" s="166"/>
    </row>
    <row r="1197" spans="1:6" x14ac:dyDescent="0.25">
      <c r="A1197">
        <v>1.2253152172541799</v>
      </c>
      <c r="B1197" s="166">
        <v>4.8615819607127299E-6</v>
      </c>
      <c r="C1197">
        <v>1.4716321510772501</v>
      </c>
      <c r="F1197" s="166"/>
    </row>
    <row r="1198" spans="1:6" x14ac:dyDescent="0.25">
      <c r="A1198">
        <v>1.1050296287514301</v>
      </c>
      <c r="B1198" s="166">
        <v>6.3290160945620902E-6</v>
      </c>
      <c r="C1198">
        <v>1.26950153188808</v>
      </c>
      <c r="F1198" s="166"/>
    </row>
    <row r="1199" spans="1:6" x14ac:dyDescent="0.25">
      <c r="A1199">
        <v>0.92568007647283201</v>
      </c>
      <c r="B1199" s="166">
        <v>3.3497446052558402E-6</v>
      </c>
      <c r="C1199">
        <v>1.14850189043693</v>
      </c>
      <c r="F1199" s="166"/>
    </row>
    <row r="1200" spans="1:6" x14ac:dyDescent="0.25">
      <c r="A1200">
        <v>0.96934219870889804</v>
      </c>
      <c r="B1200" s="166">
        <v>4.7533998237105802E-6</v>
      </c>
      <c r="C1200">
        <v>1.1689420447646599</v>
      </c>
      <c r="F1200" s="166"/>
    </row>
    <row r="1201" spans="1:6" x14ac:dyDescent="0.25">
      <c r="A1201">
        <v>0.59203844490645297</v>
      </c>
      <c r="B1201" s="166">
        <v>2.0931201875043801E-6</v>
      </c>
      <c r="C1201">
        <v>0.77743430956653903</v>
      </c>
      <c r="F1201" s="166"/>
    </row>
    <row r="1202" spans="1:6" x14ac:dyDescent="0.25">
      <c r="A1202">
        <v>1.0928493923973499</v>
      </c>
      <c r="B1202" s="166">
        <v>4.50659494808372E-6</v>
      </c>
      <c r="C1202">
        <v>1.4290021024155299</v>
      </c>
      <c r="F1202" s="166"/>
    </row>
    <row r="1203" spans="1:6" x14ac:dyDescent="0.25">
      <c r="A1203">
        <v>1.1434795681569101</v>
      </c>
      <c r="B1203" s="166">
        <v>5.5153158699191699E-6</v>
      </c>
      <c r="C1203">
        <v>1.3095004966395201</v>
      </c>
      <c r="F1203" s="166"/>
    </row>
    <row r="1204" spans="1:6" x14ac:dyDescent="0.25">
      <c r="A1204">
        <v>0.99851354379102197</v>
      </c>
      <c r="B1204" s="166">
        <v>4.8045795501242202E-6</v>
      </c>
      <c r="C1204">
        <v>1.18311822907859</v>
      </c>
      <c r="F1204" s="166"/>
    </row>
    <row r="1205" spans="1:6" x14ac:dyDescent="0.25">
      <c r="A1205">
        <v>0.53235106466315596</v>
      </c>
      <c r="B1205" s="166">
        <v>2.8794297758208499E-6</v>
      </c>
      <c r="C1205">
        <v>0.85398530528569505</v>
      </c>
      <c r="F1205" s="166"/>
    </row>
    <row r="1206" spans="1:6" x14ac:dyDescent="0.25">
      <c r="A1206">
        <v>0.973996607529791</v>
      </c>
      <c r="B1206" s="166">
        <v>5.1167821805888302E-6</v>
      </c>
      <c r="C1206">
        <v>1.11182390728165</v>
      </c>
      <c r="F1206" s="166"/>
    </row>
    <row r="1207" spans="1:6" x14ac:dyDescent="0.25">
      <c r="A1207">
        <v>1.1977703027400799</v>
      </c>
      <c r="B1207" s="166">
        <v>7.2805346423710996E-6</v>
      </c>
      <c r="C1207">
        <v>1.40962957288659</v>
      </c>
      <c r="F1207" s="166"/>
    </row>
    <row r="1208" spans="1:6" x14ac:dyDescent="0.25">
      <c r="A1208">
        <v>1.21886569827844</v>
      </c>
      <c r="B1208" s="166">
        <v>5.9264604896735598E-6</v>
      </c>
      <c r="C1208">
        <v>1.4042451893718599</v>
      </c>
      <c r="F1208" s="166"/>
    </row>
    <row r="1209" spans="1:6" x14ac:dyDescent="0.25">
      <c r="A1209">
        <v>1.1308228791317501</v>
      </c>
      <c r="B1209" s="166">
        <v>7.1259752060331699E-6</v>
      </c>
      <c r="C1209">
        <v>1.3782256080868001</v>
      </c>
      <c r="F1209" s="166"/>
    </row>
    <row r="1210" spans="1:6" x14ac:dyDescent="0.25">
      <c r="A1210">
        <v>0.57158598756782997</v>
      </c>
      <c r="B1210" s="166">
        <v>3.3927519789213698E-6</v>
      </c>
      <c r="C1210">
        <v>0.80563287977706799</v>
      </c>
      <c r="F1210" s="166"/>
    </row>
    <row r="1211" spans="1:6" x14ac:dyDescent="0.25">
      <c r="A1211">
        <v>0.79948821330295405</v>
      </c>
      <c r="B1211" s="166">
        <v>4.2735511061714203E-6</v>
      </c>
      <c r="C1211">
        <v>1.1256192232687701</v>
      </c>
      <c r="F1211" s="166"/>
    </row>
    <row r="1212" spans="1:6" x14ac:dyDescent="0.25">
      <c r="A1212">
        <v>1.44174450250668</v>
      </c>
      <c r="B1212" s="166">
        <v>7.02602327024216E-6</v>
      </c>
      <c r="C1212">
        <v>1.64728028111337</v>
      </c>
      <c r="F1212" s="166"/>
    </row>
    <row r="1213" spans="1:6" x14ac:dyDescent="0.25">
      <c r="A1213">
        <v>1.2041349742785099</v>
      </c>
      <c r="B1213" s="166">
        <v>7.2085611589827198E-6</v>
      </c>
      <c r="C1213">
        <v>1.3931289177244399</v>
      </c>
      <c r="F1213" s="166"/>
    </row>
    <row r="1214" spans="1:6" x14ac:dyDescent="0.25">
      <c r="A1214">
        <v>1.12621877331836</v>
      </c>
      <c r="B1214" s="166">
        <v>6.6693490947187501E-6</v>
      </c>
      <c r="C1214">
        <v>1.3178624357964701</v>
      </c>
      <c r="F1214" s="166"/>
    </row>
    <row r="1215" spans="1:6" x14ac:dyDescent="0.25">
      <c r="A1215">
        <v>0.94697214990049206</v>
      </c>
      <c r="B1215" s="166">
        <v>3.9805113461901103E-6</v>
      </c>
      <c r="C1215">
        <v>1.10123872289052</v>
      </c>
      <c r="F1215" s="166"/>
    </row>
    <row r="1216" spans="1:6" x14ac:dyDescent="0.25">
      <c r="A1216">
        <v>0.88900500388897497</v>
      </c>
      <c r="B1216" s="166">
        <v>5.5419422902829803E-6</v>
      </c>
      <c r="C1216">
        <v>1.1762087233541201</v>
      </c>
      <c r="F1216" s="166"/>
    </row>
    <row r="1217" spans="1:6" x14ac:dyDescent="0.25">
      <c r="A1217">
        <v>0.91042495328894202</v>
      </c>
      <c r="B1217" s="166">
        <v>5.4264120573245401E-6</v>
      </c>
      <c r="C1217">
        <v>1.10627409669224</v>
      </c>
      <c r="F1217" s="166"/>
    </row>
    <row r="1218" spans="1:6" x14ac:dyDescent="0.25">
      <c r="A1218">
        <v>1.2884273778419599</v>
      </c>
      <c r="B1218" s="166">
        <v>6.8455029849674401E-6</v>
      </c>
      <c r="C1218">
        <v>1.4294825943751699</v>
      </c>
      <c r="F1218" s="166"/>
    </row>
    <row r="1219" spans="1:6" x14ac:dyDescent="0.25">
      <c r="A1219">
        <v>1.0100228270714999</v>
      </c>
      <c r="B1219" s="166">
        <v>6.4185309582022599E-6</v>
      </c>
      <c r="C1219">
        <v>1.2610740365936299</v>
      </c>
      <c r="F1219" s="166"/>
    </row>
    <row r="1220" spans="1:6" x14ac:dyDescent="0.25">
      <c r="A1220">
        <v>0.637395039005347</v>
      </c>
      <c r="B1220" s="166">
        <v>2.4040455006950601E-6</v>
      </c>
      <c r="C1220">
        <v>0.95024559491827898</v>
      </c>
      <c r="F1220" s="166"/>
    </row>
    <row r="1221" spans="1:6" x14ac:dyDescent="0.25">
      <c r="A1221">
        <v>1.13078768464507</v>
      </c>
      <c r="B1221" s="166">
        <v>6.3474848344695201E-6</v>
      </c>
      <c r="C1221">
        <v>1.3242332780055499</v>
      </c>
      <c r="F1221" s="166"/>
    </row>
    <row r="1222" spans="1:6" x14ac:dyDescent="0.25">
      <c r="A1222">
        <v>0.84241461490882397</v>
      </c>
      <c r="B1222" s="166">
        <v>3.0331081922053499E-6</v>
      </c>
      <c r="C1222">
        <v>1.00400271800222</v>
      </c>
      <c r="F1222" s="166"/>
    </row>
    <row r="1223" spans="1:6" x14ac:dyDescent="0.25">
      <c r="A1223">
        <v>0.83772052339579395</v>
      </c>
      <c r="B1223" s="166">
        <v>3.8799410871776596E-6</v>
      </c>
      <c r="C1223">
        <v>1.0624688076873099</v>
      </c>
      <c r="F1223" s="166"/>
    </row>
    <row r="1224" spans="1:6" x14ac:dyDescent="0.25">
      <c r="A1224">
        <v>0.95305365962269295</v>
      </c>
      <c r="B1224" s="166">
        <v>4.8207251871457899E-6</v>
      </c>
      <c r="C1224">
        <v>1.2198280179268901</v>
      </c>
      <c r="F1224" s="166"/>
    </row>
    <row r="1225" spans="1:6" x14ac:dyDescent="0.25">
      <c r="A1225">
        <v>0.587230613251571</v>
      </c>
      <c r="B1225" s="166">
        <v>2.70903785763685E-6</v>
      </c>
      <c r="C1225">
        <v>0.886420577467396</v>
      </c>
      <c r="F1225" s="166"/>
    </row>
    <row r="1226" spans="1:6" x14ac:dyDescent="0.25">
      <c r="A1226">
        <v>1.2441359400337899</v>
      </c>
      <c r="B1226" s="166">
        <v>5.4508364894838999E-6</v>
      </c>
      <c r="C1226">
        <v>1.5363242915617501</v>
      </c>
      <c r="F1226" s="166"/>
    </row>
    <row r="1227" spans="1:6" x14ac:dyDescent="0.25">
      <c r="A1227">
        <v>1.0914001530724899</v>
      </c>
      <c r="B1227" s="166">
        <v>5.6864077556935003E-6</v>
      </c>
      <c r="C1227">
        <v>1.2589424350093199</v>
      </c>
      <c r="F1227" s="166"/>
    </row>
    <row r="1228" spans="1:6" x14ac:dyDescent="0.25">
      <c r="A1228">
        <v>1.0158038250402901</v>
      </c>
      <c r="B1228" s="166">
        <v>3.9137321277658098E-6</v>
      </c>
      <c r="C1228">
        <v>1.2265806702758399</v>
      </c>
      <c r="F1228" s="166"/>
    </row>
    <row r="1229" spans="1:6" x14ac:dyDescent="0.25">
      <c r="A1229">
        <v>1.2094110177676201</v>
      </c>
      <c r="B1229" s="166">
        <v>3.8730496078623703E-6</v>
      </c>
      <c r="C1229">
        <v>1.60587827561764</v>
      </c>
      <c r="F1229" s="166"/>
    </row>
    <row r="1230" spans="1:6" x14ac:dyDescent="0.25">
      <c r="A1230">
        <v>1.55898772975511</v>
      </c>
      <c r="B1230" s="166">
        <v>4.9697511495099401E-6</v>
      </c>
      <c r="C1230">
        <v>1.9175556084774701</v>
      </c>
      <c r="F1230" s="166"/>
    </row>
    <row r="1231" spans="1:6" x14ac:dyDescent="0.25">
      <c r="A1231">
        <v>0.63807913356868895</v>
      </c>
      <c r="B1231" s="166">
        <v>2.8155509262549102E-6</v>
      </c>
      <c r="C1231">
        <v>0.83526933968149597</v>
      </c>
      <c r="F1231" s="166"/>
    </row>
    <row r="1232" spans="1:6" x14ac:dyDescent="0.25">
      <c r="A1232">
        <v>0.70755983605262296</v>
      </c>
      <c r="B1232" s="166">
        <v>2.8207049655420698E-6</v>
      </c>
      <c r="C1232">
        <v>0.89586796603635099</v>
      </c>
      <c r="F1232" s="166"/>
    </row>
    <row r="1233" spans="1:6" x14ac:dyDescent="0.25">
      <c r="A1233">
        <v>1.18191218007203</v>
      </c>
      <c r="B1233" s="166">
        <v>5.2547346068599801E-6</v>
      </c>
      <c r="C1233">
        <v>1.36260412830044</v>
      </c>
      <c r="F1233" s="166"/>
    </row>
    <row r="1234" spans="1:6" x14ac:dyDescent="0.25">
      <c r="A1234">
        <v>1.05016475779856</v>
      </c>
      <c r="B1234" s="166">
        <v>5.6094278199310504E-6</v>
      </c>
      <c r="C1234">
        <v>1.27879338850475</v>
      </c>
      <c r="F1234" s="166"/>
    </row>
    <row r="1235" spans="1:6" x14ac:dyDescent="0.25">
      <c r="A1235">
        <v>1.0037897841821399</v>
      </c>
      <c r="B1235" s="166">
        <v>5.4098349281141901E-6</v>
      </c>
      <c r="C1235">
        <v>1.1525800250168099</v>
      </c>
      <c r="F1235" s="166"/>
    </row>
    <row r="1236" spans="1:6" x14ac:dyDescent="0.25">
      <c r="A1236">
        <v>0.91198273989065404</v>
      </c>
      <c r="B1236" s="166">
        <v>4.6654407873381602E-6</v>
      </c>
      <c r="C1236">
        <v>1.0574300079399901</v>
      </c>
      <c r="F1236" s="166"/>
    </row>
    <row r="1237" spans="1:6" x14ac:dyDescent="0.25">
      <c r="A1237">
        <v>0.97552053741599798</v>
      </c>
      <c r="B1237" s="166">
        <v>4.4793444935466403E-6</v>
      </c>
      <c r="C1237">
        <v>1.1842815561671001</v>
      </c>
      <c r="F1237" s="166"/>
    </row>
    <row r="1238" spans="1:6" x14ac:dyDescent="0.25">
      <c r="A1238">
        <v>0.85772994660786706</v>
      </c>
      <c r="B1238" s="166">
        <v>4.0121223718300703E-6</v>
      </c>
      <c r="C1238">
        <v>1.0466005878879601</v>
      </c>
      <c r="F1238" s="166"/>
    </row>
    <row r="1239" spans="1:6" x14ac:dyDescent="0.25">
      <c r="A1239">
        <v>1.2037365319011599</v>
      </c>
      <c r="B1239" s="166">
        <v>7.8076718371154896E-6</v>
      </c>
      <c r="C1239">
        <v>1.4091853630714399</v>
      </c>
      <c r="F1239" s="166"/>
    </row>
    <row r="1240" spans="1:6" x14ac:dyDescent="0.25">
      <c r="A1240">
        <v>1.0688511570927399</v>
      </c>
      <c r="B1240" s="166">
        <v>6.5506783680455197E-6</v>
      </c>
      <c r="C1240">
        <v>1.302224798118</v>
      </c>
      <c r="F1240" s="166"/>
    </row>
    <row r="1241" spans="1:6" x14ac:dyDescent="0.25">
      <c r="A1241">
        <v>1.1807192384972101</v>
      </c>
      <c r="B1241" s="166">
        <v>1.0892058592919399E-5</v>
      </c>
      <c r="C1241">
        <v>1.37102928997429</v>
      </c>
      <c r="F1241" s="166"/>
    </row>
    <row r="1242" spans="1:6" x14ac:dyDescent="0.25">
      <c r="A1242">
        <v>1.2342136040654299</v>
      </c>
      <c r="B1242" s="166">
        <v>6.0993219348728399E-6</v>
      </c>
      <c r="C1242">
        <v>1.4142561957277799</v>
      </c>
      <c r="F1242" s="166"/>
    </row>
    <row r="1243" spans="1:6" x14ac:dyDescent="0.25">
      <c r="A1243">
        <v>0.95617006889061096</v>
      </c>
      <c r="B1243" s="166">
        <v>4.7338457966733599E-6</v>
      </c>
      <c r="C1243">
        <v>1.4451302275670399</v>
      </c>
      <c r="F1243" s="166"/>
    </row>
    <row r="1244" spans="1:6" x14ac:dyDescent="0.25">
      <c r="A1244">
        <v>1.2320417732931599</v>
      </c>
      <c r="B1244" s="166">
        <v>6.5715089167057498E-6</v>
      </c>
      <c r="C1244">
        <v>1.58351948521144</v>
      </c>
      <c r="F1244" s="166"/>
    </row>
    <row r="1245" spans="1:6" x14ac:dyDescent="0.25">
      <c r="A1245">
        <v>0.73522765291490499</v>
      </c>
      <c r="B1245" s="166">
        <v>2.1146066517964601E-6</v>
      </c>
      <c r="C1245">
        <v>0.94597495855345104</v>
      </c>
      <c r="F1245" s="166"/>
    </row>
    <row r="1246" spans="1:6" x14ac:dyDescent="0.25">
      <c r="A1246">
        <v>0.793598003128548</v>
      </c>
      <c r="B1246" s="166">
        <v>3.0282911624087199E-6</v>
      </c>
      <c r="C1246">
        <v>0.92985002961388796</v>
      </c>
      <c r="F1246" s="166"/>
    </row>
    <row r="1247" spans="1:6" x14ac:dyDescent="0.25">
      <c r="A1247">
        <v>1.1490818111411401</v>
      </c>
      <c r="B1247" s="166">
        <v>6.3997688798231098E-6</v>
      </c>
      <c r="C1247">
        <v>1.433909361027</v>
      </c>
      <c r="F1247" s="166"/>
    </row>
    <row r="1248" spans="1:6" x14ac:dyDescent="0.25">
      <c r="A1248">
        <v>1.12373031040917</v>
      </c>
      <c r="B1248" s="166">
        <v>5.4708372709106503E-6</v>
      </c>
      <c r="C1248">
        <v>1.3742623708622701</v>
      </c>
      <c r="F1248" s="166"/>
    </row>
    <row r="1249" spans="1:6" x14ac:dyDescent="0.25">
      <c r="A1249">
        <v>0.64863606416739605</v>
      </c>
      <c r="B1249" s="166">
        <v>3.80995618870329E-6</v>
      </c>
      <c r="C1249">
        <v>0.81912307927460903</v>
      </c>
      <c r="F1249" s="166"/>
    </row>
    <row r="1250" spans="1:6" x14ac:dyDescent="0.25">
      <c r="A1250">
        <v>0.90877746723658304</v>
      </c>
      <c r="B1250" s="166">
        <v>6.7056334264431402E-6</v>
      </c>
      <c r="C1250">
        <v>1.0997376563730401</v>
      </c>
      <c r="F1250" s="166"/>
    </row>
    <row r="1251" spans="1:6" x14ac:dyDescent="0.25">
      <c r="A1251">
        <v>1.46544649982236</v>
      </c>
      <c r="B1251" s="166">
        <v>7.6558627005588296E-6</v>
      </c>
      <c r="C1251">
        <v>1.7043716349149101</v>
      </c>
      <c r="F1251" s="166"/>
    </row>
    <row r="1252" spans="1:6" x14ac:dyDescent="0.25">
      <c r="A1252">
        <v>1.1853059309329199</v>
      </c>
      <c r="B1252" s="166">
        <v>5.6022556400033099E-6</v>
      </c>
      <c r="C1252">
        <v>1.51409900809293</v>
      </c>
      <c r="F1252" s="166"/>
    </row>
    <row r="1253" spans="1:6" x14ac:dyDescent="0.25">
      <c r="A1253">
        <v>1.45776847880231</v>
      </c>
      <c r="B1253" s="166">
        <v>7.1632536975486196E-6</v>
      </c>
      <c r="C1253">
        <v>1.66953031993673</v>
      </c>
      <c r="F1253" s="166"/>
    </row>
    <row r="1254" spans="1:6" x14ac:dyDescent="0.25">
      <c r="A1254">
        <v>1.11123527751752</v>
      </c>
      <c r="B1254" s="166">
        <v>4.8583177515380102E-6</v>
      </c>
      <c r="C1254">
        <v>1.40509060088299</v>
      </c>
      <c r="F1254" s="166"/>
    </row>
    <row r="1255" spans="1:6" x14ac:dyDescent="0.25">
      <c r="A1255">
        <v>1.0316474346286599</v>
      </c>
      <c r="B1255" s="166">
        <v>5.5634719114673602E-6</v>
      </c>
      <c r="C1255">
        <v>1.3036827385837799</v>
      </c>
      <c r="F1255" s="166"/>
    </row>
    <row r="1256" spans="1:6" x14ac:dyDescent="0.25">
      <c r="A1256">
        <v>1.0756419948696101</v>
      </c>
      <c r="B1256" s="166">
        <v>5.6530577502811501E-6</v>
      </c>
      <c r="C1256">
        <v>1.2709264407224501</v>
      </c>
      <c r="F1256" s="166"/>
    </row>
    <row r="1257" spans="1:6" x14ac:dyDescent="0.25">
      <c r="A1257">
        <v>0.76110743142776305</v>
      </c>
      <c r="B1257" s="166">
        <v>3.0755238303332599E-6</v>
      </c>
      <c r="C1257">
        <v>1.0264619067323599</v>
      </c>
      <c r="F1257" s="166"/>
    </row>
    <row r="1258" spans="1:6" x14ac:dyDescent="0.25">
      <c r="A1258">
        <v>0.93268030377311995</v>
      </c>
      <c r="B1258" s="166">
        <v>1.29910358851548E-6</v>
      </c>
      <c r="C1258">
        <v>1.17607305523785</v>
      </c>
      <c r="F1258" s="166"/>
    </row>
    <row r="1259" spans="1:6" x14ac:dyDescent="0.25">
      <c r="A1259">
        <v>1.24545667589784</v>
      </c>
      <c r="B1259" s="166">
        <v>8.2393836915156496E-6</v>
      </c>
      <c r="C1259">
        <v>1.48976091142397</v>
      </c>
      <c r="F1259" s="166"/>
    </row>
    <row r="1260" spans="1:6" x14ac:dyDescent="0.25">
      <c r="A1260">
        <v>1.1072441145463601</v>
      </c>
      <c r="B1260" s="166">
        <v>6.4896852104908804E-6</v>
      </c>
      <c r="C1260">
        <v>1.45680136050016</v>
      </c>
      <c r="F1260" s="166"/>
    </row>
    <row r="1261" spans="1:6" x14ac:dyDescent="0.25">
      <c r="A1261">
        <v>1.2161364706529001</v>
      </c>
      <c r="B1261" s="166">
        <v>6.2307419460783597E-6</v>
      </c>
      <c r="C1261">
        <v>1.35789501871258</v>
      </c>
      <c r="F1261" s="166"/>
    </row>
    <row r="1262" spans="1:6" x14ac:dyDescent="0.25">
      <c r="A1262">
        <v>0.62559769636696705</v>
      </c>
      <c r="B1262" s="166">
        <v>2.5817488088132001E-6</v>
      </c>
      <c r="C1262">
        <v>0.91778632474014099</v>
      </c>
      <c r="F1262" s="166"/>
    </row>
    <row r="1263" spans="1:6" x14ac:dyDescent="0.25">
      <c r="A1263">
        <v>0.97556296312790702</v>
      </c>
      <c r="B1263" s="166">
        <v>5.98367836872503E-6</v>
      </c>
      <c r="C1263">
        <v>1.1548180575626299</v>
      </c>
      <c r="F1263" s="166"/>
    </row>
    <row r="1264" spans="1:6" x14ac:dyDescent="0.25">
      <c r="A1264">
        <v>1.05769555725058</v>
      </c>
      <c r="B1264" s="166">
        <v>4.6777556580617599E-6</v>
      </c>
      <c r="C1264">
        <v>1.26160691363705</v>
      </c>
      <c r="F1264" s="166"/>
    </row>
    <row r="1265" spans="1:6" x14ac:dyDescent="0.25">
      <c r="A1265">
        <v>1.0131712881849</v>
      </c>
      <c r="B1265" s="166">
        <v>4.6160199065739804E-6</v>
      </c>
      <c r="C1265">
        <v>1.1697699984043499</v>
      </c>
      <c r="F1265" s="166"/>
    </row>
    <row r="1266" spans="1:6" x14ac:dyDescent="0.25">
      <c r="A1266">
        <v>1.33716722887781</v>
      </c>
      <c r="B1266" s="166">
        <v>6.0119361155692204E-6</v>
      </c>
      <c r="C1266">
        <v>1.4674483349510099</v>
      </c>
      <c r="F1266" s="166"/>
    </row>
    <row r="1267" spans="1:6" x14ac:dyDescent="0.25">
      <c r="A1267">
        <v>0.86942669180348997</v>
      </c>
      <c r="B1267" s="166">
        <v>2.8379423275290401E-6</v>
      </c>
      <c r="C1267">
        <v>1.00144799973095</v>
      </c>
      <c r="F1267" s="166"/>
    </row>
    <row r="1268" spans="1:6" x14ac:dyDescent="0.25">
      <c r="A1268">
        <v>1.14857022117546</v>
      </c>
      <c r="B1268" s="166">
        <v>5.4896764963605104E-6</v>
      </c>
      <c r="C1268">
        <v>1.33545641855387</v>
      </c>
      <c r="F1268" s="166"/>
    </row>
    <row r="1269" spans="1:6" x14ac:dyDescent="0.25">
      <c r="A1269">
        <v>0.82213786924209797</v>
      </c>
      <c r="B1269" s="166">
        <v>3.38992227375675E-6</v>
      </c>
      <c r="C1269">
        <v>1.0647966126563699</v>
      </c>
      <c r="F1269" s="166"/>
    </row>
    <row r="1270" spans="1:6" x14ac:dyDescent="0.25">
      <c r="A1270">
        <v>0.93774625499000996</v>
      </c>
      <c r="B1270" s="166">
        <v>4.8433244804550902E-6</v>
      </c>
      <c r="C1270">
        <v>1.1873619465969401</v>
      </c>
      <c r="F1270" s="166"/>
    </row>
    <row r="1271" spans="1:6" x14ac:dyDescent="0.25">
      <c r="A1271">
        <v>1.1064686506963</v>
      </c>
      <c r="B1271" s="166">
        <v>4.9605479278974298E-6</v>
      </c>
      <c r="C1271">
        <v>1.2866545361635799</v>
      </c>
      <c r="F1271" s="166"/>
    </row>
    <row r="1272" spans="1:6" x14ac:dyDescent="0.25">
      <c r="A1272">
        <v>1.4182642912905301</v>
      </c>
      <c r="B1272" s="166">
        <v>5.4953825760356697E-6</v>
      </c>
      <c r="C1272">
        <v>1.64731666419372</v>
      </c>
      <c r="F1272" s="166"/>
    </row>
    <row r="1273" spans="1:6" x14ac:dyDescent="0.25">
      <c r="A1273">
        <v>0.99344646551128202</v>
      </c>
      <c r="B1273" s="166">
        <v>4.90196861162553E-6</v>
      </c>
      <c r="C1273">
        <v>1.4273153687944</v>
      </c>
      <c r="F1273" s="166"/>
    </row>
    <row r="1274" spans="1:6" x14ac:dyDescent="0.25">
      <c r="A1274">
        <v>0.57328879042811198</v>
      </c>
      <c r="B1274" s="166">
        <v>2.4042198525498601E-6</v>
      </c>
      <c r="C1274">
        <v>0.77747273183427201</v>
      </c>
      <c r="F1274" s="166"/>
    </row>
    <row r="1275" spans="1:6" x14ac:dyDescent="0.25">
      <c r="A1275">
        <v>1.3817005848275099</v>
      </c>
      <c r="B1275" s="166">
        <v>5.3384209590271897E-6</v>
      </c>
      <c r="C1275">
        <v>1.6246793734938301</v>
      </c>
      <c r="F1275" s="166"/>
    </row>
    <row r="1276" spans="1:6" x14ac:dyDescent="0.25">
      <c r="A1276">
        <v>0.89834460995471899</v>
      </c>
      <c r="B1276" s="166">
        <v>5.8127661200989898E-6</v>
      </c>
      <c r="C1276">
        <v>1.07399497691824</v>
      </c>
      <c r="F1276" s="166"/>
    </row>
    <row r="1277" spans="1:6" x14ac:dyDescent="0.25">
      <c r="A1277">
        <v>1.3381963781647901</v>
      </c>
      <c r="B1277" s="166">
        <v>7.2344579601601001E-6</v>
      </c>
      <c r="C1277">
        <v>1.59202369679047</v>
      </c>
      <c r="F1277" s="166"/>
    </row>
    <row r="1278" spans="1:6" x14ac:dyDescent="0.25">
      <c r="A1278">
        <v>0.92127414342150604</v>
      </c>
      <c r="B1278" s="166">
        <v>3.6165986581195301E-6</v>
      </c>
      <c r="C1278">
        <v>1.1556045221542901</v>
      </c>
      <c r="F1278" s="166"/>
    </row>
    <row r="1279" spans="1:6" x14ac:dyDescent="0.25">
      <c r="A1279">
        <v>0.95194573843400798</v>
      </c>
      <c r="B1279" s="166">
        <v>5.0542641479745399E-6</v>
      </c>
      <c r="C1279">
        <v>1.1742827476584199</v>
      </c>
      <c r="F1279" s="166"/>
    </row>
    <row r="1280" spans="1:6" x14ac:dyDescent="0.25">
      <c r="A1280">
        <v>0.77074688122105095</v>
      </c>
      <c r="B1280" s="166">
        <v>3.1072931135947499E-6</v>
      </c>
      <c r="C1280">
        <v>0.93600136545403201</v>
      </c>
      <c r="F1280" s="166"/>
    </row>
    <row r="1281" spans="1:6" x14ac:dyDescent="0.25">
      <c r="A1281">
        <v>0.74658584832163299</v>
      </c>
      <c r="B1281" s="166">
        <v>3.0972637802905E-6</v>
      </c>
      <c r="C1281">
        <v>0.91244651645588104</v>
      </c>
      <c r="F1281" s="166"/>
    </row>
    <row r="1282" spans="1:6" x14ac:dyDescent="0.25">
      <c r="A1282">
        <v>1.49547168121574</v>
      </c>
      <c r="B1282" s="166">
        <v>7.2094480307721501E-6</v>
      </c>
      <c r="C1282">
        <v>1.6490671549793201</v>
      </c>
      <c r="F1282" s="166"/>
    </row>
    <row r="1283" spans="1:6" x14ac:dyDescent="0.25">
      <c r="A1283">
        <v>0.82655221326904205</v>
      </c>
      <c r="B1283" s="166">
        <v>3.91732483752431E-6</v>
      </c>
      <c r="C1283">
        <v>1.11661982394779</v>
      </c>
      <c r="F1283" s="166"/>
    </row>
    <row r="1284" spans="1:6" x14ac:dyDescent="0.25">
      <c r="A1284">
        <v>0.82679807251454396</v>
      </c>
      <c r="B1284" s="166">
        <v>3.3165114254141002E-6</v>
      </c>
      <c r="C1284">
        <v>0.99631692357611701</v>
      </c>
      <c r="F1284" s="166"/>
    </row>
    <row r="1285" spans="1:6" x14ac:dyDescent="0.25">
      <c r="A1285">
        <v>0.85852742711457597</v>
      </c>
      <c r="B1285" s="166">
        <v>4.7174570333236602E-6</v>
      </c>
      <c r="C1285">
        <v>1.0858706788230501</v>
      </c>
      <c r="F1285" s="166"/>
    </row>
    <row r="1286" spans="1:6" x14ac:dyDescent="0.25">
      <c r="A1286">
        <v>1.0458785297308799</v>
      </c>
      <c r="B1286" s="166">
        <v>5.9579010220198501E-6</v>
      </c>
      <c r="C1286">
        <v>1.14990088853515</v>
      </c>
      <c r="F1286" s="166"/>
    </row>
    <row r="1287" spans="1:6" x14ac:dyDescent="0.25">
      <c r="A1287">
        <v>1.2572157433351201</v>
      </c>
      <c r="B1287" s="166">
        <v>7.9929302887848395E-6</v>
      </c>
      <c r="C1287">
        <v>1.5010834951815999</v>
      </c>
      <c r="F1287" s="166"/>
    </row>
    <row r="1288" spans="1:6" x14ac:dyDescent="0.25">
      <c r="A1288">
        <v>1.19196416457064</v>
      </c>
      <c r="B1288" s="166">
        <v>7.2281999239132298E-6</v>
      </c>
      <c r="C1288">
        <v>1.35882175696505</v>
      </c>
      <c r="F1288" s="166"/>
    </row>
    <row r="1289" spans="1:6" x14ac:dyDescent="0.25">
      <c r="A1289">
        <v>0.95156720503116698</v>
      </c>
      <c r="B1289" s="166">
        <v>4.9352287184866297E-6</v>
      </c>
      <c r="C1289">
        <v>1.1760121523826801</v>
      </c>
      <c r="F1289" s="166"/>
    </row>
    <row r="1290" spans="1:6" x14ac:dyDescent="0.25">
      <c r="A1290">
        <v>1.02820347510949</v>
      </c>
      <c r="B1290" s="166">
        <v>5.0594031672137102E-6</v>
      </c>
      <c r="C1290">
        <v>1.28376645807819</v>
      </c>
      <c r="F1290" s="166"/>
    </row>
    <row r="1291" spans="1:6" x14ac:dyDescent="0.25">
      <c r="A1291">
        <v>1.3104109827171999</v>
      </c>
      <c r="B1291" s="166">
        <v>8.0410516239198603E-6</v>
      </c>
      <c r="C1291">
        <v>1.5789654943596501</v>
      </c>
      <c r="F1291" s="166"/>
    </row>
    <row r="1292" spans="1:6" x14ac:dyDescent="0.25">
      <c r="A1292">
        <v>1.3610503875605</v>
      </c>
      <c r="B1292" s="166">
        <v>7.7588380828099795E-6</v>
      </c>
      <c r="C1292">
        <v>1.6434129596901901</v>
      </c>
      <c r="F1292" s="166"/>
    </row>
    <row r="1293" spans="1:6" x14ac:dyDescent="0.25">
      <c r="A1293">
        <v>1.0169260055265299</v>
      </c>
      <c r="B1293" s="166">
        <v>5.2943717692511699E-6</v>
      </c>
      <c r="C1293">
        <v>1.2659640189204799</v>
      </c>
      <c r="F1293" s="166"/>
    </row>
    <row r="1294" spans="1:6" x14ac:dyDescent="0.25">
      <c r="A1294">
        <v>0.99580774174690401</v>
      </c>
      <c r="B1294" s="166">
        <v>5.6457775424682003E-6</v>
      </c>
      <c r="C1294">
        <v>1.1549252633077201</v>
      </c>
      <c r="F1294" s="166"/>
    </row>
    <row r="1295" spans="1:6" x14ac:dyDescent="0.25">
      <c r="A1295">
        <v>0.56260124308659698</v>
      </c>
      <c r="B1295" s="166">
        <v>3.1889032153391799E-6</v>
      </c>
      <c r="C1295">
        <v>0.75420399666663296</v>
      </c>
      <c r="F1295" s="166"/>
    </row>
    <row r="1296" spans="1:6" x14ac:dyDescent="0.25">
      <c r="A1296">
        <v>1.04233044453458</v>
      </c>
      <c r="B1296" s="166">
        <v>6.5531573680303701E-6</v>
      </c>
      <c r="C1296">
        <v>1.3763819817681699</v>
      </c>
      <c r="F1296" s="166"/>
    </row>
    <row r="1297" spans="1:6" x14ac:dyDescent="0.25">
      <c r="A1297">
        <v>1.1312392388805399</v>
      </c>
      <c r="B1297" s="166">
        <v>5.8500740461806096E-6</v>
      </c>
      <c r="C1297">
        <v>1.3039855705008501</v>
      </c>
      <c r="F1297" s="166"/>
    </row>
    <row r="1298" spans="1:6" x14ac:dyDescent="0.25">
      <c r="A1298">
        <v>0.87774311697802798</v>
      </c>
      <c r="B1298" s="166">
        <v>3.87707674941632E-6</v>
      </c>
      <c r="C1298">
        <v>1.1312065969637699</v>
      </c>
      <c r="F1298" s="166"/>
    </row>
    <row r="1299" spans="1:6" x14ac:dyDescent="0.25">
      <c r="A1299">
        <v>1.22451174231563</v>
      </c>
      <c r="B1299" s="166">
        <v>5.7809919733006397E-6</v>
      </c>
      <c r="C1299">
        <v>1.4630467946627499</v>
      </c>
      <c r="F1299" s="166"/>
    </row>
    <row r="1300" spans="1:6" x14ac:dyDescent="0.25">
      <c r="A1300">
        <v>1.3175455374752501</v>
      </c>
      <c r="B1300" s="166">
        <v>6.3139601204720703E-6</v>
      </c>
      <c r="C1300">
        <v>1.5269869405521801</v>
      </c>
      <c r="F1300" s="166"/>
    </row>
    <row r="1301" spans="1:6" x14ac:dyDescent="0.25">
      <c r="A1301">
        <v>1.0313428707972601</v>
      </c>
      <c r="B1301" s="166">
        <v>5.9256069398501597E-6</v>
      </c>
      <c r="C1301">
        <v>1.18838918416839</v>
      </c>
      <c r="F1301" s="166"/>
    </row>
    <row r="1302" spans="1:6" x14ac:dyDescent="0.25">
      <c r="A1302">
        <v>0.88215989331723799</v>
      </c>
      <c r="B1302" s="166">
        <v>7.0414048811821903E-6</v>
      </c>
      <c r="C1302">
        <v>1.30893800684532</v>
      </c>
      <c r="F1302" s="166"/>
    </row>
    <row r="1303" spans="1:6" x14ac:dyDescent="0.25">
      <c r="A1303">
        <v>0.79343481735377097</v>
      </c>
      <c r="B1303" s="166">
        <v>4.2670247617301902E-6</v>
      </c>
      <c r="C1303">
        <v>0.96951059321349997</v>
      </c>
      <c r="F1303" s="166"/>
    </row>
    <row r="1304" spans="1:6" x14ac:dyDescent="0.25">
      <c r="A1304">
        <v>1.10943062833162</v>
      </c>
      <c r="B1304" s="166">
        <v>6.9974966180652001E-6</v>
      </c>
      <c r="C1304">
        <v>1.31917414347997</v>
      </c>
      <c r="F1304" s="166"/>
    </row>
    <row r="1305" spans="1:6" x14ac:dyDescent="0.25">
      <c r="A1305">
        <v>1.01271306914736</v>
      </c>
      <c r="B1305" s="166">
        <v>4.47360860013321E-6</v>
      </c>
      <c r="C1305">
        <v>1.2950037256703699</v>
      </c>
      <c r="F1305" s="166"/>
    </row>
    <row r="1306" spans="1:6" x14ac:dyDescent="0.25">
      <c r="A1306">
        <v>1.1854026542267</v>
      </c>
      <c r="B1306" s="166">
        <v>4.0606346189950703E-6</v>
      </c>
      <c r="C1306">
        <v>1.43313189568595</v>
      </c>
      <c r="F1306" s="166"/>
    </row>
    <row r="1307" spans="1:6" x14ac:dyDescent="0.25">
      <c r="A1307">
        <v>1.4934802543977099</v>
      </c>
      <c r="B1307" s="166">
        <v>1.0965437505027099E-5</v>
      </c>
      <c r="C1307">
        <v>1.6517963446221999</v>
      </c>
      <c r="F1307" s="166"/>
    </row>
    <row r="1308" spans="1:6" x14ac:dyDescent="0.25">
      <c r="A1308">
        <v>0.75985530835340698</v>
      </c>
      <c r="B1308" s="166">
        <v>3.5823755164809998E-6</v>
      </c>
      <c r="C1308">
        <v>0.94972794536903504</v>
      </c>
      <c r="F1308" s="166"/>
    </row>
    <row r="1309" spans="1:6" x14ac:dyDescent="0.25">
      <c r="A1309">
        <v>1.20945949019161</v>
      </c>
      <c r="B1309" s="166">
        <v>4.7458851652668501E-6</v>
      </c>
      <c r="C1309">
        <v>1.3896251803608299</v>
      </c>
      <c r="F1309" s="166"/>
    </row>
    <row r="1310" spans="1:6" x14ac:dyDescent="0.25">
      <c r="A1310">
        <v>1.35170788526103</v>
      </c>
      <c r="B1310" s="166">
        <v>5.7947453466162103E-6</v>
      </c>
      <c r="C1310">
        <v>1.5324707047982999</v>
      </c>
      <c r="F1310" s="166"/>
    </row>
    <row r="1311" spans="1:6" x14ac:dyDescent="0.25">
      <c r="A1311">
        <v>1.2574622490856699</v>
      </c>
      <c r="B1311" s="166">
        <v>4.5247840762060998E-6</v>
      </c>
      <c r="C1311">
        <v>1.5792591907448601</v>
      </c>
      <c r="F1311" s="166"/>
    </row>
    <row r="1312" spans="1:6" x14ac:dyDescent="0.25">
      <c r="A1312">
        <v>1.0209739119240999</v>
      </c>
      <c r="B1312" s="166">
        <v>4.6826960544032999E-6</v>
      </c>
      <c r="C1312">
        <v>1.17550657968993</v>
      </c>
      <c r="F1312" s="166"/>
    </row>
    <row r="1313" spans="1:6" x14ac:dyDescent="0.25">
      <c r="A1313">
        <v>1.01370738373071</v>
      </c>
      <c r="B1313" s="166">
        <v>5.7121324977889404E-6</v>
      </c>
      <c r="C1313">
        <v>1.17395471914461</v>
      </c>
      <c r="F1313" s="166"/>
    </row>
    <row r="1314" spans="1:6" x14ac:dyDescent="0.25">
      <c r="A1314">
        <v>0.94880976597507405</v>
      </c>
      <c r="B1314" s="166">
        <v>2.6329005985001298E-6</v>
      </c>
      <c r="C1314">
        <v>1.13124022289447</v>
      </c>
      <c r="F1314" s="166"/>
    </row>
    <row r="1315" spans="1:6" x14ac:dyDescent="0.25">
      <c r="A1315">
        <v>0.91810650026918805</v>
      </c>
      <c r="B1315" s="166">
        <v>3.5672219370307801E-6</v>
      </c>
      <c r="C1315">
        <v>1.0659817515930501</v>
      </c>
      <c r="F1315" s="166"/>
    </row>
    <row r="1316" spans="1:6" x14ac:dyDescent="0.25">
      <c r="A1316">
        <v>1.3755011211279999</v>
      </c>
      <c r="B1316" s="166">
        <v>6.4550083417999097E-6</v>
      </c>
      <c r="C1316">
        <v>1.59770042893348</v>
      </c>
      <c r="F1316" s="166"/>
    </row>
    <row r="1317" spans="1:6" x14ac:dyDescent="0.25">
      <c r="A1317">
        <v>1.51737135174612</v>
      </c>
      <c r="B1317" s="166">
        <v>4.9538411882701398E-6</v>
      </c>
      <c r="C1317">
        <v>1.7540031753554901</v>
      </c>
      <c r="F1317" s="166"/>
    </row>
    <row r="1318" spans="1:6" x14ac:dyDescent="0.25">
      <c r="A1318">
        <v>1.28199142733603</v>
      </c>
      <c r="B1318" s="166">
        <v>7.4093672902607899E-6</v>
      </c>
      <c r="C1318">
        <v>1.4519402856308601</v>
      </c>
      <c r="F1318" s="166"/>
    </row>
    <row r="1319" spans="1:6" x14ac:dyDescent="0.25">
      <c r="A1319">
        <v>1.1849479871183899</v>
      </c>
      <c r="B1319" s="166">
        <v>6.3249859653656E-6</v>
      </c>
      <c r="C1319">
        <v>1.3890405798238099</v>
      </c>
      <c r="F1319" s="166"/>
    </row>
    <row r="1320" spans="1:6" x14ac:dyDescent="0.25">
      <c r="A1320">
        <v>1.01084422538567</v>
      </c>
      <c r="B1320" s="166">
        <v>2.5851639574213801E-6</v>
      </c>
      <c r="C1320">
        <v>1.2158346250469201</v>
      </c>
      <c r="F1320" s="166"/>
    </row>
    <row r="1321" spans="1:6" x14ac:dyDescent="0.25">
      <c r="A1321">
        <v>1.7803312023929501</v>
      </c>
      <c r="B1321" s="166">
        <v>4.9722775123518299E-6</v>
      </c>
      <c r="C1321">
        <v>2.30911746184128</v>
      </c>
      <c r="F1321" s="166"/>
    </row>
    <row r="1322" spans="1:6" x14ac:dyDescent="0.25">
      <c r="A1322">
        <v>1.04830208242081</v>
      </c>
      <c r="B1322" s="166">
        <v>3.9482218881856098E-6</v>
      </c>
      <c r="C1322">
        <v>1.25182908643289</v>
      </c>
      <c r="F1322" s="166"/>
    </row>
    <row r="1323" spans="1:6" x14ac:dyDescent="0.25">
      <c r="A1323">
        <v>0.962025999644054</v>
      </c>
      <c r="B1323" s="166">
        <v>4.1627248204748202E-6</v>
      </c>
      <c r="C1323">
        <v>1.1239817509508601</v>
      </c>
      <c r="F1323" s="166"/>
    </row>
    <row r="1324" spans="1:6" x14ac:dyDescent="0.25">
      <c r="A1324">
        <v>0.77893342100742102</v>
      </c>
      <c r="B1324" s="166">
        <v>5.2035207138126903E-6</v>
      </c>
      <c r="C1324">
        <v>0.96065498044181297</v>
      </c>
      <c r="F1324" s="166"/>
    </row>
    <row r="1325" spans="1:6" x14ac:dyDescent="0.25">
      <c r="A1325">
        <v>1.0867391357707801</v>
      </c>
      <c r="B1325" s="166">
        <v>4.9710841176638303E-6</v>
      </c>
      <c r="C1325">
        <v>1.35481324413114</v>
      </c>
      <c r="F1325" s="166"/>
    </row>
    <row r="1326" spans="1:6" x14ac:dyDescent="0.25">
      <c r="A1326">
        <v>1.5869515908485701</v>
      </c>
      <c r="B1326" s="166">
        <v>9.3297320979885108E-6</v>
      </c>
      <c r="C1326">
        <v>1.7407793964081399</v>
      </c>
      <c r="F1326" s="166"/>
    </row>
    <row r="1327" spans="1:6" x14ac:dyDescent="0.25">
      <c r="A1327">
        <v>1.1862663853365401</v>
      </c>
      <c r="B1327" s="166">
        <v>5.7556277849696702E-6</v>
      </c>
      <c r="C1327">
        <v>1.40283757912197</v>
      </c>
      <c r="F1327" s="166"/>
    </row>
    <row r="1328" spans="1:6" x14ac:dyDescent="0.25">
      <c r="A1328">
        <v>1.2492866217807199</v>
      </c>
      <c r="B1328" s="166">
        <v>5.2628253626722902E-6</v>
      </c>
      <c r="C1328">
        <v>1.7873865561262801</v>
      </c>
      <c r="F1328" s="166"/>
    </row>
    <row r="1329" spans="1:6" x14ac:dyDescent="0.25">
      <c r="A1329">
        <v>0.81436829223488905</v>
      </c>
      <c r="B1329" s="166">
        <v>3.0414379870558399E-6</v>
      </c>
      <c r="C1329">
        <v>0.97975743960640305</v>
      </c>
      <c r="F1329" s="166"/>
    </row>
    <row r="1330" spans="1:6" x14ac:dyDescent="0.25">
      <c r="A1330">
        <v>1.38592817523981</v>
      </c>
      <c r="B1330" s="166">
        <v>5.9932116045478997E-6</v>
      </c>
      <c r="C1330">
        <v>1.5715440398734</v>
      </c>
      <c r="F1330" s="166"/>
    </row>
    <row r="1331" spans="1:6" x14ac:dyDescent="0.25">
      <c r="A1331">
        <v>0.77703730277687999</v>
      </c>
      <c r="B1331" s="166">
        <v>4.6187945215916598E-6</v>
      </c>
      <c r="C1331">
        <v>0.95011862004122105</v>
      </c>
      <c r="F1331" s="166"/>
    </row>
    <row r="1332" spans="1:6" x14ac:dyDescent="0.25">
      <c r="A1332">
        <v>1.1356280272730901</v>
      </c>
      <c r="B1332" s="166">
        <v>7.0238277257160199E-6</v>
      </c>
      <c r="C1332">
        <v>1.3611637147720901</v>
      </c>
      <c r="F1332" s="166"/>
    </row>
    <row r="1333" spans="1:6" x14ac:dyDescent="0.25">
      <c r="A1333">
        <v>1.35919638951229</v>
      </c>
      <c r="B1333" s="166">
        <v>5.47050584888454E-6</v>
      </c>
      <c r="C1333">
        <v>1.5609564374582201</v>
      </c>
      <c r="F1333" s="166"/>
    </row>
    <row r="1334" spans="1:6" x14ac:dyDescent="0.25">
      <c r="A1334">
        <v>1.4431197663274</v>
      </c>
      <c r="B1334" s="166">
        <v>1.06433022453169E-5</v>
      </c>
      <c r="C1334">
        <v>1.73348827243867</v>
      </c>
      <c r="F1334" s="166"/>
    </row>
    <row r="1335" spans="1:6" x14ac:dyDescent="0.25">
      <c r="A1335">
        <v>1.25334821679369</v>
      </c>
      <c r="B1335" s="166">
        <v>7.4441572551002704E-6</v>
      </c>
      <c r="C1335">
        <v>1.5160864127725899</v>
      </c>
      <c r="F1335" s="166"/>
    </row>
    <row r="1336" spans="1:6" x14ac:dyDescent="0.25">
      <c r="A1336">
        <v>0.78757916257299998</v>
      </c>
      <c r="B1336" s="166">
        <v>3.2578715737517899E-6</v>
      </c>
      <c r="C1336">
        <v>1.01350796940613</v>
      </c>
      <c r="F1336" s="166"/>
    </row>
    <row r="1337" spans="1:6" x14ac:dyDescent="0.25">
      <c r="A1337">
        <v>1.08940738168618</v>
      </c>
      <c r="B1337" s="166">
        <v>5.5205366241129601E-6</v>
      </c>
      <c r="C1337">
        <v>1.24404859908378</v>
      </c>
      <c r="F1337" s="166"/>
    </row>
    <row r="1338" spans="1:6" x14ac:dyDescent="0.25">
      <c r="A1338">
        <v>0.88989741613756301</v>
      </c>
      <c r="B1338" s="166">
        <v>2.8631289479419E-6</v>
      </c>
      <c r="C1338">
        <v>1.1225447139523099</v>
      </c>
      <c r="F1338" s="166"/>
    </row>
    <row r="1339" spans="1:6" x14ac:dyDescent="0.25">
      <c r="A1339">
        <v>0.96399155046790297</v>
      </c>
      <c r="B1339" s="166">
        <v>4.26603649311013E-6</v>
      </c>
      <c r="C1339">
        <v>1.1242229980968399</v>
      </c>
      <c r="F1339" s="166"/>
    </row>
    <row r="1340" spans="1:6" x14ac:dyDescent="0.25">
      <c r="A1340">
        <v>1.0299909145055599</v>
      </c>
      <c r="B1340" s="166">
        <v>6.5756763313238201E-6</v>
      </c>
      <c r="C1340">
        <v>1.19345898700926</v>
      </c>
      <c r="F1340" s="166"/>
    </row>
    <row r="1341" spans="1:6" x14ac:dyDescent="0.25">
      <c r="A1341">
        <v>1.39187923913548</v>
      </c>
      <c r="B1341" s="166">
        <v>8.1208201163483998E-6</v>
      </c>
      <c r="C1341">
        <v>1.61759200251901</v>
      </c>
      <c r="F1341" s="166"/>
    </row>
    <row r="1342" spans="1:6" x14ac:dyDescent="0.25">
      <c r="A1342">
        <v>0.63391561720119405</v>
      </c>
      <c r="B1342" s="166">
        <v>3.27091362787844E-6</v>
      </c>
      <c r="C1342">
        <v>0.87297893035142304</v>
      </c>
      <c r="F1342" s="166"/>
    </row>
    <row r="1343" spans="1:6" x14ac:dyDescent="0.25">
      <c r="A1343">
        <v>0.69714700741714097</v>
      </c>
      <c r="B1343" s="166">
        <v>2.4279322660667898E-6</v>
      </c>
      <c r="C1343">
        <v>0.85517418639159903</v>
      </c>
      <c r="F1343" s="166"/>
    </row>
    <row r="1344" spans="1:6" x14ac:dyDescent="0.25">
      <c r="A1344">
        <v>1.01604707244796</v>
      </c>
      <c r="B1344" s="166">
        <v>4.7144185781685498E-6</v>
      </c>
      <c r="C1344">
        <v>1.2558479139177501</v>
      </c>
      <c r="F1344" s="166"/>
    </row>
    <row r="1345" spans="1:6" x14ac:dyDescent="0.25">
      <c r="A1345">
        <v>1.03685536862883</v>
      </c>
      <c r="B1345" s="166">
        <v>2.66998298656472E-6</v>
      </c>
      <c r="C1345">
        <v>1.2816103184919001</v>
      </c>
      <c r="F1345" s="166"/>
    </row>
    <row r="1346" spans="1:6" x14ac:dyDescent="0.25">
      <c r="A1346">
        <v>0.90012732006919205</v>
      </c>
      <c r="B1346" s="166">
        <v>3.0551968632354101E-6</v>
      </c>
      <c r="C1346">
        <v>1.1441247748060599</v>
      </c>
      <c r="F1346" s="166"/>
    </row>
    <row r="1347" spans="1:6" x14ac:dyDescent="0.25">
      <c r="A1347">
        <v>1.1494714556207299</v>
      </c>
      <c r="B1347" s="166">
        <v>5.9929815665373004E-6</v>
      </c>
      <c r="C1347">
        <v>1.2933495773332999</v>
      </c>
      <c r="F1347" s="166"/>
    </row>
    <row r="1348" spans="1:6" x14ac:dyDescent="0.25">
      <c r="A1348">
        <v>0.86088625458080104</v>
      </c>
      <c r="B1348" s="166">
        <v>3.8823765909812304E-6</v>
      </c>
      <c r="C1348">
        <v>1.0286994796323501</v>
      </c>
      <c r="F1348" s="166"/>
    </row>
    <row r="1349" spans="1:6" x14ac:dyDescent="0.25">
      <c r="A1349">
        <v>1.15241446028934</v>
      </c>
      <c r="B1349" s="166">
        <v>3.4295192067169202E-6</v>
      </c>
      <c r="C1349">
        <v>1.4388675685157399</v>
      </c>
      <c r="F1349" s="166"/>
    </row>
    <row r="1350" spans="1:6" x14ac:dyDescent="0.25">
      <c r="A1350">
        <v>1.12979557510716</v>
      </c>
      <c r="B1350" s="166">
        <v>6.1074654731701096E-6</v>
      </c>
      <c r="C1350">
        <v>1.3462987366594501</v>
      </c>
      <c r="F1350" s="166"/>
    </row>
    <row r="1351" spans="1:6" x14ac:dyDescent="0.25">
      <c r="A1351">
        <v>0.84806355628697605</v>
      </c>
      <c r="B1351" s="166">
        <v>6.0637332306520101E-6</v>
      </c>
      <c r="C1351">
        <v>1.0294553698842499</v>
      </c>
      <c r="F1351" s="166"/>
    </row>
    <row r="1352" spans="1:6" x14ac:dyDescent="0.25">
      <c r="A1352">
        <v>1.11217453769255</v>
      </c>
      <c r="B1352" s="166">
        <v>7.7085208817366296E-6</v>
      </c>
      <c r="C1352">
        <v>1.3278863346465</v>
      </c>
      <c r="F1352" s="166"/>
    </row>
    <row r="1353" spans="1:6" x14ac:dyDescent="0.25">
      <c r="A1353">
        <v>1.1896837340625599</v>
      </c>
      <c r="B1353" s="166">
        <v>4.8412734654058604E-6</v>
      </c>
      <c r="C1353">
        <v>1.4248484561985399</v>
      </c>
      <c r="F1353" s="166"/>
    </row>
    <row r="1354" spans="1:6" x14ac:dyDescent="0.25">
      <c r="A1354">
        <v>0.74695856847859399</v>
      </c>
      <c r="B1354" s="166">
        <v>3.7090009209440999E-6</v>
      </c>
      <c r="C1354">
        <v>0.93824295623413301</v>
      </c>
      <c r="F1354" s="166"/>
    </row>
    <row r="1355" spans="1:6" x14ac:dyDescent="0.25">
      <c r="A1355">
        <v>1.09675220890384</v>
      </c>
      <c r="B1355" s="166">
        <v>6.0865543201613401E-6</v>
      </c>
      <c r="C1355">
        <v>1.2423219380627599</v>
      </c>
      <c r="F1355" s="166"/>
    </row>
    <row r="1356" spans="1:6" x14ac:dyDescent="0.25">
      <c r="A1356">
        <v>0.83168266604421703</v>
      </c>
      <c r="B1356" s="166">
        <v>4.0049165019942397E-6</v>
      </c>
      <c r="C1356">
        <v>1.0070317506858899</v>
      </c>
      <c r="F1356" s="166"/>
    </row>
    <row r="1357" spans="1:6" x14ac:dyDescent="0.25">
      <c r="A1357">
        <v>0.67809900486867503</v>
      </c>
      <c r="B1357" s="166">
        <v>3.9809769903617401E-6</v>
      </c>
      <c r="C1357">
        <v>0.84533142284541596</v>
      </c>
      <c r="F1357" s="166"/>
    </row>
    <row r="1358" spans="1:6" x14ac:dyDescent="0.25">
      <c r="A1358">
        <v>0.90190141481899599</v>
      </c>
      <c r="B1358" s="166">
        <v>4.9060656210367198E-6</v>
      </c>
      <c r="C1358">
        <v>1.0984484788219</v>
      </c>
      <c r="F1358" s="166"/>
    </row>
    <row r="1359" spans="1:6" x14ac:dyDescent="0.25">
      <c r="A1359">
        <v>0.68783279855434099</v>
      </c>
      <c r="B1359" s="166">
        <v>3.2898576263945902E-6</v>
      </c>
      <c r="C1359">
        <v>0.93895495529967998</v>
      </c>
      <c r="F1359" s="166"/>
    </row>
    <row r="1360" spans="1:6" x14ac:dyDescent="0.25">
      <c r="A1360">
        <v>1.0211007001480901</v>
      </c>
      <c r="B1360" s="166">
        <v>3.3223256036899E-6</v>
      </c>
      <c r="C1360">
        <v>1.1738272102634399</v>
      </c>
      <c r="F1360" s="166"/>
    </row>
    <row r="1361" spans="1:6" x14ac:dyDescent="0.25">
      <c r="A1361">
        <v>0.96568089020629599</v>
      </c>
      <c r="B1361" s="166">
        <v>5.6225794150519898E-6</v>
      </c>
      <c r="C1361">
        <v>1.2530051937056901</v>
      </c>
      <c r="F1361" s="166"/>
    </row>
    <row r="1362" spans="1:6" x14ac:dyDescent="0.25">
      <c r="A1362">
        <v>1.4983126400470399</v>
      </c>
      <c r="B1362" s="166">
        <v>8.6001554777277593E-6</v>
      </c>
      <c r="C1362">
        <v>1.79784179349799</v>
      </c>
      <c r="F1362" s="166"/>
    </row>
    <row r="1363" spans="1:6" x14ac:dyDescent="0.25">
      <c r="A1363">
        <v>1.2175492469675</v>
      </c>
      <c r="B1363" s="166">
        <v>5.5834427305490302E-6</v>
      </c>
      <c r="C1363">
        <v>1.44071137411136</v>
      </c>
      <c r="F1363" s="166"/>
    </row>
    <row r="1364" spans="1:6" x14ac:dyDescent="0.25">
      <c r="A1364">
        <v>1.1857838706363399</v>
      </c>
      <c r="B1364" s="166">
        <v>4.8400212523972803E-6</v>
      </c>
      <c r="C1364">
        <v>1.33358246383032</v>
      </c>
      <c r="F1364" s="166"/>
    </row>
    <row r="1365" spans="1:6" x14ac:dyDescent="0.25">
      <c r="A1365">
        <v>0.82488210323446798</v>
      </c>
      <c r="B1365" s="166">
        <v>3.7136212469405E-7</v>
      </c>
      <c r="C1365">
        <v>1.2050319603025701</v>
      </c>
      <c r="F1365" s="166"/>
    </row>
    <row r="1366" spans="1:6" x14ac:dyDescent="0.25">
      <c r="A1366">
        <v>0.74123230776076698</v>
      </c>
      <c r="B1366" s="166">
        <v>9.4698112877927395E-7</v>
      </c>
      <c r="C1366">
        <v>0.88547451724477599</v>
      </c>
      <c r="F1366" s="166"/>
    </row>
    <row r="1367" spans="1:6" x14ac:dyDescent="0.25">
      <c r="A1367">
        <v>1.22724989378648</v>
      </c>
      <c r="B1367" s="166">
        <v>7.5103235569660201E-6</v>
      </c>
      <c r="C1367">
        <v>1.39830871986244</v>
      </c>
      <c r="F1367" s="166"/>
    </row>
    <row r="1368" spans="1:6" x14ac:dyDescent="0.25">
      <c r="A1368">
        <v>0.89799975343316296</v>
      </c>
      <c r="B1368" s="166">
        <v>6.5256959285369601E-6</v>
      </c>
      <c r="C1368">
        <v>1.1019933953052099</v>
      </c>
      <c r="F1368" s="166"/>
    </row>
    <row r="1369" spans="1:6" x14ac:dyDescent="0.25">
      <c r="A1369">
        <v>1.1074484780468401</v>
      </c>
      <c r="B1369" s="166">
        <v>6.7499219237364201E-6</v>
      </c>
      <c r="C1369">
        <v>1.3831390553917799</v>
      </c>
      <c r="F1369" s="166"/>
    </row>
    <row r="1370" spans="1:6" x14ac:dyDescent="0.25">
      <c r="A1370">
        <v>1.14559412969347</v>
      </c>
      <c r="B1370" s="166">
        <v>7.4909079314406899E-6</v>
      </c>
      <c r="C1370">
        <v>1.38497641792237</v>
      </c>
      <c r="F1370" s="166"/>
    </row>
    <row r="1371" spans="1:6" x14ac:dyDescent="0.25">
      <c r="A1371">
        <v>1.40564031152198</v>
      </c>
      <c r="B1371" s="166">
        <v>7.9041465964223394E-6</v>
      </c>
      <c r="C1371">
        <v>1.60416884804393</v>
      </c>
      <c r="F1371" s="166"/>
    </row>
    <row r="1372" spans="1:6" x14ac:dyDescent="0.25">
      <c r="A1372">
        <v>1.02168821409872</v>
      </c>
      <c r="B1372" s="166">
        <v>6.8396229036820304E-6</v>
      </c>
      <c r="C1372">
        <v>1.19464362847489</v>
      </c>
      <c r="F1372" s="166"/>
    </row>
    <row r="1373" spans="1:6" x14ac:dyDescent="0.25">
      <c r="A1373">
        <v>1.3888957639375099</v>
      </c>
      <c r="B1373" s="166">
        <v>8.8824695905217605E-6</v>
      </c>
      <c r="C1373">
        <v>1.5383968132108801</v>
      </c>
      <c r="F1373" s="166"/>
    </row>
    <row r="1374" spans="1:6" x14ac:dyDescent="0.25">
      <c r="A1374">
        <v>0.56768298902964098</v>
      </c>
      <c r="B1374" s="166">
        <v>2.3118575845642499E-6</v>
      </c>
      <c r="C1374">
        <v>0.79907390705631998</v>
      </c>
      <c r="F1374" s="166"/>
    </row>
    <row r="1375" spans="1:6" x14ac:dyDescent="0.25">
      <c r="A1375">
        <v>0.74471047330213203</v>
      </c>
      <c r="B1375" s="166">
        <v>3.01140953079962E-6</v>
      </c>
      <c r="C1375">
        <v>0.90223352521121103</v>
      </c>
      <c r="F1375" s="166"/>
    </row>
    <row r="1376" spans="1:6" x14ac:dyDescent="0.25">
      <c r="A1376">
        <v>0.51254220872521195</v>
      </c>
      <c r="B1376" s="166">
        <v>2.7413699966393698E-6</v>
      </c>
      <c r="C1376">
        <v>0.64463293749897599</v>
      </c>
      <c r="F1376" s="166"/>
    </row>
    <row r="1377" spans="1:6" x14ac:dyDescent="0.25">
      <c r="A1377">
        <v>0.60691951620071405</v>
      </c>
      <c r="B1377" s="166">
        <v>1.3438010526884499E-6</v>
      </c>
      <c r="C1377">
        <v>0.79644407900244496</v>
      </c>
      <c r="F1377" s="166"/>
    </row>
    <row r="1378" spans="1:6" x14ac:dyDescent="0.25">
      <c r="A1378">
        <v>0.68084902976160599</v>
      </c>
      <c r="B1378" s="166">
        <v>3.78715858304701E-6</v>
      </c>
      <c r="C1378">
        <v>0.90157515246353703</v>
      </c>
      <c r="F1378" s="166"/>
    </row>
    <row r="1379" spans="1:6" x14ac:dyDescent="0.25">
      <c r="A1379">
        <v>1.45229273993202</v>
      </c>
      <c r="B1379" s="166">
        <v>8.6727095737119497E-6</v>
      </c>
      <c r="C1379">
        <v>1.6717641232539</v>
      </c>
      <c r="F1379" s="166"/>
    </row>
    <row r="1380" spans="1:6" x14ac:dyDescent="0.25">
      <c r="A1380">
        <v>1.2316290967385699</v>
      </c>
      <c r="B1380" s="166">
        <v>5.7930279678923896E-6</v>
      </c>
      <c r="C1380">
        <v>1.4365445522451701</v>
      </c>
      <c r="F1380" s="166"/>
    </row>
    <row r="1381" spans="1:6" x14ac:dyDescent="0.25">
      <c r="A1381">
        <v>1.3518321337842001</v>
      </c>
      <c r="B1381" s="166">
        <v>6.7478227301985599E-6</v>
      </c>
      <c r="C1381">
        <v>1.6347562808409299</v>
      </c>
      <c r="F1381" s="166"/>
    </row>
    <row r="1382" spans="1:6" x14ac:dyDescent="0.25">
      <c r="A1382">
        <v>1.0622716985504499</v>
      </c>
      <c r="B1382" s="166">
        <v>4.6004108668174904E-6</v>
      </c>
      <c r="C1382">
        <v>1.2776915140465299</v>
      </c>
      <c r="F1382" s="166"/>
    </row>
    <row r="1383" spans="1:6" x14ac:dyDescent="0.25">
      <c r="A1383">
        <v>0.54219703595876001</v>
      </c>
      <c r="B1383" s="166">
        <v>6.1544149019662296E-6</v>
      </c>
      <c r="C1383">
        <v>0.92613129752970003</v>
      </c>
      <c r="F1383" s="166"/>
    </row>
    <row r="1384" spans="1:6" x14ac:dyDescent="0.25">
      <c r="A1384">
        <v>0.98917047678155801</v>
      </c>
      <c r="B1384" s="166">
        <v>4.98428363101013E-6</v>
      </c>
      <c r="C1384">
        <v>1.14476578236652</v>
      </c>
      <c r="F1384" s="166"/>
    </row>
    <row r="1385" spans="1:6" x14ac:dyDescent="0.25">
      <c r="A1385">
        <v>1.4107792887052799</v>
      </c>
      <c r="B1385" s="166">
        <v>9.1251678845777098E-6</v>
      </c>
      <c r="C1385">
        <v>1.64418137888209</v>
      </c>
      <c r="F1385" s="166"/>
    </row>
    <row r="1386" spans="1:6" x14ac:dyDescent="0.25">
      <c r="A1386">
        <v>0.84341907288350904</v>
      </c>
      <c r="B1386" s="166">
        <v>3.59212043312849E-6</v>
      </c>
      <c r="C1386">
        <v>1.36069762714717</v>
      </c>
      <c r="F1386" s="166"/>
    </row>
    <row r="1387" spans="1:6" x14ac:dyDescent="0.25">
      <c r="A1387">
        <v>1.06632826830382</v>
      </c>
      <c r="B1387" s="166">
        <v>4.1072376154243703E-6</v>
      </c>
      <c r="C1387">
        <v>1.2124655277588301</v>
      </c>
      <c r="F1387" s="166"/>
    </row>
    <row r="1388" spans="1:6" x14ac:dyDescent="0.25">
      <c r="A1388">
        <v>0.79671462346007005</v>
      </c>
      <c r="B1388" s="166">
        <v>5.0914491920743202E-6</v>
      </c>
      <c r="C1388">
        <v>0.95241481513252002</v>
      </c>
      <c r="F1388" s="166"/>
    </row>
    <row r="1389" spans="1:6" x14ac:dyDescent="0.25">
      <c r="A1389">
        <v>1.2522507047129801</v>
      </c>
      <c r="B1389" s="166">
        <v>8.0979158844912601E-6</v>
      </c>
      <c r="C1389">
        <v>1.45493906278817</v>
      </c>
      <c r="F1389" s="166"/>
    </row>
    <row r="1390" spans="1:6" x14ac:dyDescent="0.25">
      <c r="A1390">
        <v>0.73948888139105795</v>
      </c>
      <c r="B1390" s="166">
        <v>6.9940649970946996E-6</v>
      </c>
      <c r="C1390">
        <v>0.91025920396332805</v>
      </c>
      <c r="F1390" s="166"/>
    </row>
    <row r="1391" spans="1:6" x14ac:dyDescent="0.25">
      <c r="A1391">
        <v>0.81026150271463804</v>
      </c>
      <c r="B1391" s="166">
        <v>4.2754977608858096E-6</v>
      </c>
      <c r="C1391">
        <v>1.0432285265658301</v>
      </c>
      <c r="F1391" s="166"/>
    </row>
    <row r="1392" spans="1:6" x14ac:dyDescent="0.25">
      <c r="A1392">
        <v>1.11373070806291</v>
      </c>
      <c r="B1392" s="166">
        <v>7.0700645376736401E-6</v>
      </c>
      <c r="C1392">
        <v>1.2772045288673499</v>
      </c>
      <c r="F1392" s="166"/>
    </row>
    <row r="1393" spans="1:6" x14ac:dyDescent="0.25">
      <c r="A1393">
        <v>1.06362403435233</v>
      </c>
      <c r="B1393" s="166">
        <v>5.6107333605763604E-6</v>
      </c>
      <c r="C1393">
        <v>1.3141751767240799</v>
      </c>
      <c r="F1393" s="166"/>
    </row>
    <row r="1394" spans="1:6" x14ac:dyDescent="0.25">
      <c r="A1394">
        <v>0.91247726958115405</v>
      </c>
      <c r="B1394" s="166">
        <v>4.6810379634668502E-6</v>
      </c>
      <c r="C1394">
        <v>1.1108393603228699</v>
      </c>
      <c r="F1394" s="166"/>
    </row>
    <row r="1395" spans="1:6" x14ac:dyDescent="0.25">
      <c r="A1395">
        <v>1.1604493714372399</v>
      </c>
      <c r="B1395" s="166">
        <v>7.4305605844066603E-6</v>
      </c>
      <c r="C1395">
        <v>1.3655096628224901</v>
      </c>
      <c r="F1395" s="166"/>
    </row>
    <row r="1396" spans="1:6" x14ac:dyDescent="0.25">
      <c r="A1396">
        <v>1.1336893950134901</v>
      </c>
      <c r="B1396" s="166">
        <v>5.9257509848466901E-6</v>
      </c>
      <c r="C1396">
        <v>1.31815399074517</v>
      </c>
      <c r="F1396" s="166"/>
    </row>
    <row r="1397" spans="1:6" x14ac:dyDescent="0.25">
      <c r="A1397">
        <v>0.97349739338549401</v>
      </c>
      <c r="B1397" s="166">
        <v>4.9539110945097299E-6</v>
      </c>
      <c r="C1397">
        <v>1.15314645577519</v>
      </c>
      <c r="F1397" s="166"/>
    </row>
    <row r="1398" spans="1:6" x14ac:dyDescent="0.25">
      <c r="A1398">
        <v>1.2515594066951199</v>
      </c>
      <c r="B1398" s="166">
        <v>6.1568622272581796E-6</v>
      </c>
      <c r="C1398">
        <v>1.39066661634899</v>
      </c>
      <c r="F1398" s="166"/>
    </row>
    <row r="1399" spans="1:6" x14ac:dyDescent="0.25">
      <c r="A1399">
        <v>1.6217378969984999</v>
      </c>
      <c r="B1399" s="166">
        <v>8.7282582348829707E-6</v>
      </c>
      <c r="C1399">
        <v>1.9554261440037599</v>
      </c>
      <c r="F1399" s="166"/>
    </row>
    <row r="1400" spans="1:6" x14ac:dyDescent="0.25">
      <c r="A1400">
        <v>1.08801642695019</v>
      </c>
      <c r="B1400" s="166">
        <v>6.9660910031161102E-6</v>
      </c>
      <c r="C1400">
        <v>1.2421658574637999</v>
      </c>
      <c r="F1400" s="166"/>
    </row>
    <row r="1401" spans="1:6" x14ac:dyDescent="0.25">
      <c r="A1401">
        <v>0.62744487280652605</v>
      </c>
      <c r="B1401" s="166">
        <v>1.8429560964448801E-6</v>
      </c>
      <c r="C1401">
        <v>0.90053435998568299</v>
      </c>
      <c r="F1401" s="166"/>
    </row>
    <row r="1402" spans="1:6" x14ac:dyDescent="0.25">
      <c r="A1402">
        <v>1.21365758512636</v>
      </c>
      <c r="B1402" s="166">
        <v>6.5756609820018903E-6</v>
      </c>
      <c r="C1402">
        <v>1.35622096697457</v>
      </c>
      <c r="F1402" s="166"/>
    </row>
    <row r="1403" spans="1:6" x14ac:dyDescent="0.25">
      <c r="A1403">
        <v>0.77183621912050204</v>
      </c>
      <c r="B1403" s="166">
        <v>4.2453417995756397E-6</v>
      </c>
      <c r="C1403">
        <v>0.97941860963912697</v>
      </c>
      <c r="F1403" s="166"/>
    </row>
    <row r="1404" spans="1:6" x14ac:dyDescent="0.25">
      <c r="A1404">
        <v>0.78299164463420101</v>
      </c>
      <c r="B1404" s="166">
        <v>4.6785776258834401E-6</v>
      </c>
      <c r="C1404">
        <v>1.0232766175357899</v>
      </c>
      <c r="F1404" s="166"/>
    </row>
    <row r="1405" spans="1:6" x14ac:dyDescent="0.25">
      <c r="A1405">
        <v>1.3474830484409701</v>
      </c>
      <c r="B1405" s="166">
        <v>7.4557271565691404E-6</v>
      </c>
      <c r="C1405">
        <v>1.6140584323439</v>
      </c>
      <c r="F1405" s="166"/>
    </row>
    <row r="1406" spans="1:6" x14ac:dyDescent="0.25">
      <c r="A1406">
        <v>0.82007214548636398</v>
      </c>
      <c r="B1406" s="166">
        <v>5.28904254564131E-6</v>
      </c>
      <c r="C1406">
        <v>1.7601165679806201</v>
      </c>
      <c r="F1406" s="166"/>
    </row>
    <row r="1407" spans="1:6" x14ac:dyDescent="0.25">
      <c r="A1407">
        <v>0.99991534637791102</v>
      </c>
      <c r="B1407" s="166">
        <v>5.1877652315845301E-6</v>
      </c>
      <c r="C1407">
        <v>1.19318627837469</v>
      </c>
      <c r="F1407" s="166"/>
    </row>
    <row r="1408" spans="1:6" x14ac:dyDescent="0.25">
      <c r="A1408">
        <v>1.05214814761591</v>
      </c>
      <c r="B1408" s="166">
        <v>5.4631177163050603E-6</v>
      </c>
      <c r="C1408">
        <v>1.1946448770301401</v>
      </c>
      <c r="F1408" s="166"/>
    </row>
    <row r="1409" spans="1:6" x14ac:dyDescent="0.25">
      <c r="A1409">
        <v>1.19013324353976</v>
      </c>
      <c r="B1409" s="166">
        <v>6.0696238470786302E-6</v>
      </c>
      <c r="C1409">
        <v>1.3565984388225201</v>
      </c>
      <c r="F1409" s="166"/>
    </row>
    <row r="1410" spans="1:6" x14ac:dyDescent="0.25">
      <c r="A1410">
        <v>0.90105845808924401</v>
      </c>
      <c r="B1410" s="166">
        <v>3.0831296194947398E-6</v>
      </c>
      <c r="C1410">
        <v>1.1443920285151601</v>
      </c>
      <c r="F1410" s="166"/>
    </row>
    <row r="1411" spans="1:6" x14ac:dyDescent="0.25">
      <c r="A1411">
        <v>1.7222318619676</v>
      </c>
      <c r="B1411" s="166">
        <v>8.9705799663776307E-6</v>
      </c>
      <c r="C1411">
        <v>2.0743066446334599</v>
      </c>
      <c r="F1411" s="166"/>
    </row>
    <row r="1412" spans="1:6" x14ac:dyDescent="0.25">
      <c r="A1412">
        <v>0.98091796227094896</v>
      </c>
      <c r="B1412" s="166">
        <v>4.1144208552510198E-6</v>
      </c>
      <c r="C1412">
        <v>1.19924130550056</v>
      </c>
      <c r="F1412" s="166"/>
    </row>
    <row r="1413" spans="1:6" x14ac:dyDescent="0.25">
      <c r="A1413">
        <v>1.5860071876364901</v>
      </c>
      <c r="B1413" s="166">
        <v>2.1533867319261401E-6</v>
      </c>
      <c r="C1413">
        <v>2.1445537882135</v>
      </c>
      <c r="F1413" s="166"/>
    </row>
    <row r="1414" spans="1:6" x14ac:dyDescent="0.25">
      <c r="A1414">
        <v>0.95809709112214003</v>
      </c>
      <c r="B1414" s="166">
        <v>3.7107117410429899E-6</v>
      </c>
      <c r="C1414">
        <v>1.1365656563522</v>
      </c>
      <c r="F1414" s="166"/>
    </row>
    <row r="1415" spans="1:6" x14ac:dyDescent="0.25">
      <c r="A1415">
        <v>0.788994641884604</v>
      </c>
      <c r="B1415" s="166">
        <v>3.68142956933073E-6</v>
      </c>
      <c r="C1415">
        <v>0.98198451853394597</v>
      </c>
      <c r="F1415" s="166"/>
    </row>
    <row r="1416" spans="1:6" x14ac:dyDescent="0.25">
      <c r="A1416">
        <v>1.0199685636164399</v>
      </c>
      <c r="B1416" s="166">
        <v>5.6171174144055999E-6</v>
      </c>
      <c r="C1416">
        <v>1.1572789687506799</v>
      </c>
      <c r="F1416" s="166"/>
    </row>
    <row r="1417" spans="1:6" x14ac:dyDescent="0.25">
      <c r="A1417">
        <v>1.1436671514191601</v>
      </c>
      <c r="B1417" s="166">
        <v>5.5417492011756703E-6</v>
      </c>
      <c r="C1417">
        <v>1.42100942015036</v>
      </c>
      <c r="F1417" s="166"/>
    </row>
    <row r="1418" spans="1:6" x14ac:dyDescent="0.25">
      <c r="A1418">
        <v>0.90283343791882797</v>
      </c>
      <c r="B1418" s="166">
        <v>4.4538209165126698E-6</v>
      </c>
      <c r="C1418">
        <v>1.0889910971169501</v>
      </c>
      <c r="F1418" s="166"/>
    </row>
    <row r="1419" spans="1:6" x14ac:dyDescent="0.25">
      <c r="A1419">
        <v>1.1144065165349699</v>
      </c>
      <c r="B1419" s="166">
        <v>5.6274270940923096E-6</v>
      </c>
      <c r="C1419">
        <v>1.26174086114898</v>
      </c>
      <c r="F1419" s="166"/>
    </row>
    <row r="1420" spans="1:6" x14ac:dyDescent="0.25">
      <c r="A1420">
        <v>1.0920491717107199</v>
      </c>
      <c r="B1420" s="166">
        <v>5.5942740122954198E-6</v>
      </c>
      <c r="C1420">
        <v>1.33548333324838</v>
      </c>
      <c r="F1420" s="166"/>
    </row>
    <row r="1421" spans="1:6" x14ac:dyDescent="0.25">
      <c r="A1421">
        <v>0.68520952577087502</v>
      </c>
      <c r="B1421" s="166">
        <v>1.47972772783104E-6</v>
      </c>
      <c r="C1421">
        <v>0.84880588185943795</v>
      </c>
      <c r="F1421" s="166"/>
    </row>
    <row r="1422" spans="1:6" x14ac:dyDescent="0.25">
      <c r="A1422">
        <v>0.67801713025618804</v>
      </c>
      <c r="B1422" s="166">
        <v>3.5126018951810298E-6</v>
      </c>
      <c r="C1422">
        <v>0.81127943865956298</v>
      </c>
      <c r="F1422" s="166"/>
    </row>
    <row r="1423" spans="1:6" x14ac:dyDescent="0.25">
      <c r="A1423">
        <v>1.34050938426505</v>
      </c>
      <c r="B1423" s="166">
        <v>8.5199484440256205E-6</v>
      </c>
      <c r="C1423">
        <v>1.50355804493454</v>
      </c>
      <c r="F1423" s="166"/>
    </row>
    <row r="1424" spans="1:6" x14ac:dyDescent="0.25">
      <c r="A1424">
        <v>0.95071527690938396</v>
      </c>
      <c r="B1424" s="166">
        <v>4.4101715090719296E-6</v>
      </c>
      <c r="C1424">
        <v>1.1325924491102699</v>
      </c>
      <c r="F1424" s="166"/>
    </row>
    <row r="1425" spans="1:6" x14ac:dyDescent="0.25">
      <c r="A1425">
        <v>0.99508071638627404</v>
      </c>
      <c r="B1425" s="166">
        <v>6.2849001018316E-6</v>
      </c>
      <c r="C1425">
        <v>1.20454622727593</v>
      </c>
      <c r="F1425" s="166"/>
    </row>
    <row r="1426" spans="1:6" x14ac:dyDescent="0.25">
      <c r="A1426">
        <v>1.01173945574456</v>
      </c>
      <c r="B1426" s="166">
        <v>5.8104843834728099E-6</v>
      </c>
      <c r="C1426">
        <v>1.5680961997539899</v>
      </c>
      <c r="F1426" s="166"/>
    </row>
    <row r="1427" spans="1:6" x14ac:dyDescent="0.25">
      <c r="A1427">
        <v>1.59503513032876</v>
      </c>
      <c r="B1427" s="166">
        <v>1.0574253091623901E-5</v>
      </c>
      <c r="C1427">
        <v>1.80923678813584</v>
      </c>
      <c r="F1427" s="166"/>
    </row>
    <row r="1428" spans="1:6" x14ac:dyDescent="0.25">
      <c r="A1428">
        <v>1.49145910576692</v>
      </c>
      <c r="B1428" s="166">
        <v>9.7404802190235192E-6</v>
      </c>
      <c r="C1428">
        <v>1.66553493024196</v>
      </c>
      <c r="F1428" s="166"/>
    </row>
    <row r="1429" spans="1:6" x14ac:dyDescent="0.25">
      <c r="A1429">
        <v>0.61489610914936899</v>
      </c>
      <c r="B1429" s="166">
        <v>2.4801702101657001E-6</v>
      </c>
      <c r="C1429">
        <v>0.76749983918949705</v>
      </c>
      <c r="F1429" s="166"/>
    </row>
    <row r="1430" spans="1:6" x14ac:dyDescent="0.25">
      <c r="A1430">
        <v>0.93274119784559795</v>
      </c>
      <c r="B1430" s="166">
        <v>1.9674480472210598E-6</v>
      </c>
      <c r="C1430">
        <v>1.1464165603710901</v>
      </c>
      <c r="F1430" s="166"/>
    </row>
    <row r="1431" spans="1:6" x14ac:dyDescent="0.25">
      <c r="A1431">
        <v>1.29002899167509</v>
      </c>
      <c r="B1431" s="166">
        <v>6.5752909737012998E-6</v>
      </c>
      <c r="C1431">
        <v>1.54837815460408</v>
      </c>
      <c r="F1431" s="166"/>
    </row>
    <row r="1432" spans="1:6" x14ac:dyDescent="0.25">
      <c r="A1432">
        <v>0.368068501141399</v>
      </c>
      <c r="B1432" s="166">
        <v>5.0736021037571802E-6</v>
      </c>
      <c r="C1432">
        <v>1.1526988319156699</v>
      </c>
      <c r="F1432" s="166"/>
    </row>
    <row r="1433" spans="1:6" x14ac:dyDescent="0.25">
      <c r="A1433">
        <v>0.84894937113010205</v>
      </c>
      <c r="B1433" s="166">
        <v>5.1798789587520597E-6</v>
      </c>
      <c r="C1433">
        <v>1.12786970215625</v>
      </c>
      <c r="F1433" s="166"/>
    </row>
    <row r="1434" spans="1:6" x14ac:dyDescent="0.25">
      <c r="A1434">
        <v>1.00010750392054</v>
      </c>
      <c r="B1434" s="166">
        <v>8.7812403480846801E-7</v>
      </c>
      <c r="C1434">
        <v>1.2687161767743</v>
      </c>
      <c r="F1434" s="166"/>
    </row>
    <row r="1435" spans="1:6" x14ac:dyDescent="0.25">
      <c r="A1435">
        <v>0.92986734552010597</v>
      </c>
      <c r="B1435" s="166">
        <v>3.47990955938919E-6</v>
      </c>
      <c r="C1435">
        <v>1.08286317734966</v>
      </c>
      <c r="F1435" s="166"/>
    </row>
    <row r="1436" spans="1:6" x14ac:dyDescent="0.25">
      <c r="A1436">
        <v>1.04746452862164</v>
      </c>
      <c r="B1436" s="166">
        <v>4.3315845678529797E-6</v>
      </c>
      <c r="C1436">
        <v>1.3310709914391301</v>
      </c>
      <c r="F1436" s="166"/>
    </row>
    <row r="1437" spans="1:6" x14ac:dyDescent="0.25">
      <c r="A1437">
        <v>1.00818698588124</v>
      </c>
      <c r="B1437" s="166">
        <v>5.3724142286850497E-6</v>
      </c>
      <c r="C1437">
        <v>1.1808445175980999</v>
      </c>
      <c r="F1437" s="166"/>
    </row>
    <row r="1438" spans="1:6" x14ac:dyDescent="0.25">
      <c r="A1438">
        <v>1.0198664510570901</v>
      </c>
      <c r="B1438" s="166">
        <v>5.9176869240419202E-6</v>
      </c>
      <c r="C1438">
        <v>1.15035051452492</v>
      </c>
      <c r="F1438" s="166"/>
    </row>
    <row r="1439" spans="1:6" x14ac:dyDescent="0.25">
      <c r="A1439">
        <v>1.1450127625289199</v>
      </c>
      <c r="B1439" s="166">
        <v>6.5821393716354897E-6</v>
      </c>
      <c r="C1439">
        <v>1.3135420150599899</v>
      </c>
      <c r="F1439" s="166"/>
    </row>
    <row r="1440" spans="1:6" x14ac:dyDescent="0.25">
      <c r="A1440">
        <v>1.63024953393093</v>
      </c>
      <c r="B1440" s="166">
        <v>7.4521042043787201E-6</v>
      </c>
      <c r="C1440">
        <v>1.9498859003186</v>
      </c>
      <c r="F1440" s="166"/>
    </row>
    <row r="1441" spans="1:6" x14ac:dyDescent="0.25">
      <c r="A1441">
        <v>1.19229497377581</v>
      </c>
      <c r="B1441" s="166">
        <v>5.5443065605367204E-6</v>
      </c>
      <c r="C1441">
        <v>1.3755718000038399</v>
      </c>
      <c r="F1441" s="166"/>
    </row>
    <row r="1442" spans="1:6" x14ac:dyDescent="0.25">
      <c r="A1442">
        <v>0.95272088381384801</v>
      </c>
      <c r="B1442" s="166">
        <v>2.6771133570141902E-6</v>
      </c>
      <c r="C1442">
        <v>1.2078563044419699</v>
      </c>
      <c r="F1442" s="166"/>
    </row>
    <row r="1443" spans="1:6" x14ac:dyDescent="0.25">
      <c r="A1443">
        <v>1.20749937072576</v>
      </c>
      <c r="B1443" s="166">
        <v>5.4523819882319201E-6</v>
      </c>
      <c r="C1443">
        <v>1.4397326009946101</v>
      </c>
      <c r="F1443" s="166"/>
    </row>
    <row r="1444" spans="1:6" x14ac:dyDescent="0.25">
      <c r="A1444">
        <v>1.15153962356802</v>
      </c>
      <c r="B1444" s="166">
        <v>7.5994523618487204E-6</v>
      </c>
      <c r="C1444">
        <v>1.2834737257856199</v>
      </c>
      <c r="F1444" s="166"/>
    </row>
    <row r="1445" spans="1:6" x14ac:dyDescent="0.25">
      <c r="A1445">
        <v>1.08812446447262</v>
      </c>
      <c r="B1445" s="166">
        <v>5.43829834902489E-6</v>
      </c>
      <c r="C1445">
        <v>1.2538193594279401</v>
      </c>
      <c r="F1445" s="166"/>
    </row>
    <row r="1446" spans="1:6" x14ac:dyDescent="0.25">
      <c r="A1446">
        <v>1.4251336331628801</v>
      </c>
      <c r="B1446" s="166">
        <v>7.5901022714041904E-6</v>
      </c>
      <c r="C1446">
        <v>1.57827020718514</v>
      </c>
      <c r="F1446" s="166"/>
    </row>
    <row r="1447" spans="1:6" x14ac:dyDescent="0.25">
      <c r="A1447">
        <v>0.89204660669260305</v>
      </c>
      <c r="B1447" s="166">
        <v>4.6066282589138002E-6</v>
      </c>
      <c r="C1447">
        <v>1.0841892428423101</v>
      </c>
      <c r="F1447" s="166"/>
    </row>
    <row r="1448" spans="1:6" x14ac:dyDescent="0.25">
      <c r="A1448">
        <v>1.2844997514227099</v>
      </c>
      <c r="B1448" s="166">
        <v>7.4380211328070697E-6</v>
      </c>
      <c r="C1448">
        <v>1.4956232549528199</v>
      </c>
      <c r="F1448" s="166"/>
    </row>
    <row r="1449" spans="1:6" x14ac:dyDescent="0.25">
      <c r="A1449">
        <v>1.2254572027079</v>
      </c>
      <c r="B1449" s="166">
        <v>6.6232608768874997E-6</v>
      </c>
      <c r="C1449">
        <v>1.44908462434442</v>
      </c>
      <c r="F1449" s="166"/>
    </row>
    <row r="1450" spans="1:6" x14ac:dyDescent="0.25">
      <c r="A1450">
        <v>1.3093928819278799</v>
      </c>
      <c r="B1450" s="166">
        <v>8.1172461889558896E-6</v>
      </c>
      <c r="C1450">
        <v>1.56630240094358</v>
      </c>
      <c r="F1450" s="166"/>
    </row>
    <row r="1451" spans="1:6" x14ac:dyDescent="0.25">
      <c r="A1451">
        <v>1.17504036817076</v>
      </c>
      <c r="B1451" s="166">
        <v>7.0549276501880203E-6</v>
      </c>
      <c r="C1451">
        <v>1.3382633034204501</v>
      </c>
      <c r="F1451" s="166"/>
    </row>
    <row r="1452" spans="1:6" x14ac:dyDescent="0.25">
      <c r="A1452">
        <v>1.2074078667886801</v>
      </c>
      <c r="B1452" s="166">
        <v>4.8049614164519899E-6</v>
      </c>
      <c r="C1452">
        <v>1.4290094359408201</v>
      </c>
      <c r="F1452" s="166"/>
    </row>
    <row r="1453" spans="1:6" x14ac:dyDescent="0.25">
      <c r="A1453">
        <v>0.90767099347290003</v>
      </c>
      <c r="B1453" s="166">
        <v>5.5677313411454103E-6</v>
      </c>
      <c r="C1453">
        <v>1.23823497947535</v>
      </c>
      <c r="F1453" s="166"/>
    </row>
    <row r="1454" spans="1:6" x14ac:dyDescent="0.25">
      <c r="A1454">
        <v>1.2339359461642601</v>
      </c>
      <c r="B1454" s="166">
        <v>7.7247753293707106E-6</v>
      </c>
      <c r="C1454">
        <v>1.42083174203901</v>
      </c>
      <c r="F1454" s="166"/>
    </row>
    <row r="1455" spans="1:6" x14ac:dyDescent="0.25">
      <c r="A1455">
        <v>0.74222319053668795</v>
      </c>
      <c r="B1455" s="166">
        <v>2.9927928624954102E-6</v>
      </c>
      <c r="C1455">
        <v>0.89882071151605103</v>
      </c>
      <c r="F1455" s="166"/>
    </row>
    <row r="1456" spans="1:6" x14ac:dyDescent="0.25">
      <c r="A1456">
        <v>1.0293280027963601</v>
      </c>
      <c r="B1456" s="166">
        <v>1.5890375427064801E-6</v>
      </c>
      <c r="C1456">
        <v>1.25945410692694</v>
      </c>
      <c r="F1456" s="166"/>
    </row>
    <row r="1457" spans="1:6" x14ac:dyDescent="0.25">
      <c r="A1457">
        <v>0.88734935969962603</v>
      </c>
      <c r="B1457" s="166">
        <v>6.1687548431458903E-6</v>
      </c>
      <c r="C1457">
        <v>1.12187003053365</v>
      </c>
      <c r="F1457" s="166"/>
    </row>
    <row r="1458" spans="1:6" x14ac:dyDescent="0.25">
      <c r="A1458">
        <v>1.0730587332436501</v>
      </c>
      <c r="B1458" s="166">
        <v>2.3716184065832198E-6</v>
      </c>
      <c r="C1458">
        <v>1.36046160953494</v>
      </c>
      <c r="F1458" s="166"/>
    </row>
    <row r="1459" spans="1:6" x14ac:dyDescent="0.25">
      <c r="A1459">
        <v>0.71038977618284904</v>
      </c>
      <c r="B1459" s="166">
        <v>3.8137257958549401E-6</v>
      </c>
      <c r="C1459">
        <v>0.92413706307716803</v>
      </c>
      <c r="F1459" s="166"/>
    </row>
    <row r="1460" spans="1:6" x14ac:dyDescent="0.25">
      <c r="A1460">
        <v>0.71256508296863197</v>
      </c>
      <c r="B1460" s="166">
        <v>2.7659396727572999E-6</v>
      </c>
      <c r="C1460">
        <v>0.88997567605832795</v>
      </c>
      <c r="F1460" s="166"/>
    </row>
    <row r="1461" spans="1:6" x14ac:dyDescent="0.25">
      <c r="A1461">
        <v>1.0744787390417201</v>
      </c>
      <c r="B1461" s="166">
        <v>4.7254016093143296E-6</v>
      </c>
      <c r="C1461">
        <v>1.2586954004798001</v>
      </c>
      <c r="F1461" s="166"/>
    </row>
    <row r="1462" spans="1:6" x14ac:dyDescent="0.25">
      <c r="A1462">
        <v>0.95997924372648202</v>
      </c>
      <c r="B1462" s="166">
        <v>3.7823822960493E-6</v>
      </c>
      <c r="C1462">
        <v>1.1179765827275101</v>
      </c>
      <c r="F1462" s="166"/>
    </row>
    <row r="1463" spans="1:6" x14ac:dyDescent="0.25">
      <c r="A1463">
        <v>1.0911131336261699</v>
      </c>
      <c r="B1463" s="166">
        <v>4.7725518135213499E-6</v>
      </c>
      <c r="C1463">
        <v>1.25965985656739</v>
      </c>
      <c r="F1463" s="166"/>
    </row>
    <row r="1464" spans="1:6" x14ac:dyDescent="0.25">
      <c r="A1464">
        <v>0.87433000584535503</v>
      </c>
      <c r="B1464" s="166">
        <v>3.2490268651789798E-6</v>
      </c>
      <c r="C1464">
        <v>1.1151050281886801</v>
      </c>
      <c r="F1464" s="166"/>
    </row>
    <row r="1465" spans="1:6" x14ac:dyDescent="0.25">
      <c r="A1465">
        <v>0.82177288351594002</v>
      </c>
      <c r="B1465" s="166">
        <v>3.71347472916919E-6</v>
      </c>
      <c r="C1465">
        <v>0.99500235809091397</v>
      </c>
      <c r="F1465" s="166"/>
    </row>
    <row r="1466" spans="1:6" x14ac:dyDescent="0.25">
      <c r="A1466">
        <v>1.27841090483404</v>
      </c>
      <c r="B1466" s="166">
        <v>7.8113416655153195E-6</v>
      </c>
      <c r="C1466">
        <v>1.4335585887284501</v>
      </c>
      <c r="F1466" s="166"/>
    </row>
    <row r="1467" spans="1:6" x14ac:dyDescent="0.25">
      <c r="A1467">
        <v>1.1507299413740999</v>
      </c>
      <c r="B1467" s="166">
        <v>4.0489125698918398E-6</v>
      </c>
      <c r="C1467">
        <v>1.41592244874688</v>
      </c>
      <c r="F1467" s="166"/>
    </row>
    <row r="1468" spans="1:6" x14ac:dyDescent="0.25">
      <c r="A1468">
        <v>0.78835004515307805</v>
      </c>
      <c r="B1468" s="166">
        <v>6.3498005340308297E-6</v>
      </c>
      <c r="C1468">
        <v>0.95041536864868104</v>
      </c>
      <c r="F1468" s="166"/>
    </row>
    <row r="1469" spans="1:6" x14ac:dyDescent="0.25">
      <c r="A1469">
        <v>1.2994590847861101</v>
      </c>
      <c r="B1469" s="166">
        <v>5.1616180940351701E-6</v>
      </c>
      <c r="C1469">
        <v>1.51715089190895</v>
      </c>
      <c r="F1469" s="166"/>
    </row>
    <row r="1470" spans="1:6" x14ac:dyDescent="0.25">
      <c r="A1470">
        <v>0.94142297479072601</v>
      </c>
      <c r="B1470" s="166">
        <v>4.0865814072390699E-6</v>
      </c>
      <c r="C1470">
        <v>1.1151143526243901</v>
      </c>
      <c r="F1470" s="166"/>
    </row>
    <row r="1471" spans="1:6" x14ac:dyDescent="0.25">
      <c r="A1471">
        <v>1.4649269808615999</v>
      </c>
      <c r="B1471" s="166">
        <v>8.5666408711009595E-6</v>
      </c>
      <c r="C1471">
        <v>1.6745675806076099</v>
      </c>
      <c r="F1471" s="166"/>
    </row>
    <row r="1472" spans="1:6" x14ac:dyDescent="0.25">
      <c r="A1472">
        <v>0.96174886782799596</v>
      </c>
      <c r="B1472" s="166">
        <v>4.8310212786483803E-6</v>
      </c>
      <c r="C1472">
        <v>1.11008260673232</v>
      </c>
      <c r="F1472" s="166"/>
    </row>
    <row r="1473" spans="1:6" x14ac:dyDescent="0.25">
      <c r="A1473">
        <v>1.10244943837572</v>
      </c>
      <c r="B1473" s="166">
        <v>5.3913443642023299E-6</v>
      </c>
      <c r="C1473">
        <v>1.2944020473523099</v>
      </c>
      <c r="F1473" s="166"/>
    </row>
    <row r="1474" spans="1:6" x14ac:dyDescent="0.25">
      <c r="A1474">
        <v>1.1267644191014401</v>
      </c>
      <c r="B1474" s="166">
        <v>5.8490702206228898E-6</v>
      </c>
      <c r="C1474">
        <v>1.2851550263896201</v>
      </c>
      <c r="F1474" s="166"/>
    </row>
    <row r="1475" spans="1:6" x14ac:dyDescent="0.25">
      <c r="A1475">
        <v>1.02772990914891</v>
      </c>
      <c r="B1475" s="166">
        <v>4.6943885392281902E-6</v>
      </c>
      <c r="C1475">
        <v>1.3241462195333</v>
      </c>
      <c r="F1475" s="166"/>
    </row>
    <row r="1476" spans="1:6" x14ac:dyDescent="0.25">
      <c r="A1476">
        <v>1.0886427746473499</v>
      </c>
      <c r="B1476" s="166">
        <v>4.9042512765278003E-6</v>
      </c>
      <c r="C1476">
        <v>1.38797109640788</v>
      </c>
      <c r="F1476" s="166"/>
    </row>
    <row r="1477" spans="1:6" x14ac:dyDescent="0.25">
      <c r="A1477">
        <v>1.02437016613494</v>
      </c>
      <c r="B1477" s="166">
        <v>7.0607891612351797E-6</v>
      </c>
      <c r="C1477">
        <v>1.2215756334536001</v>
      </c>
      <c r="F1477" s="166"/>
    </row>
    <row r="1478" spans="1:6" x14ac:dyDescent="0.25">
      <c r="A1478">
        <v>1.1076117756333901</v>
      </c>
      <c r="B1478" s="166">
        <v>4.2212040363282102E-6</v>
      </c>
      <c r="C1478">
        <v>1.3912135811172099</v>
      </c>
      <c r="F1478" s="166"/>
    </row>
    <row r="1479" spans="1:6" x14ac:dyDescent="0.25">
      <c r="A1479">
        <v>0.61179587623491105</v>
      </c>
      <c r="B1479" s="166">
        <v>9.4714249144086401E-7</v>
      </c>
      <c r="C1479">
        <v>0.86272586102139404</v>
      </c>
      <c r="F1479" s="166"/>
    </row>
    <row r="1480" spans="1:6" x14ac:dyDescent="0.25">
      <c r="A1480">
        <v>1.05189986815169</v>
      </c>
      <c r="B1480" s="166">
        <v>6.0331277485475104E-6</v>
      </c>
      <c r="C1480">
        <v>1.356058687312</v>
      </c>
      <c r="F1480" s="166"/>
    </row>
    <row r="1481" spans="1:6" x14ac:dyDescent="0.25">
      <c r="A1481">
        <v>0.74220158498473998</v>
      </c>
      <c r="B1481" s="166">
        <v>3.9712200808149602E-6</v>
      </c>
      <c r="C1481">
        <v>0.93224226386186404</v>
      </c>
      <c r="F1481" s="166"/>
    </row>
    <row r="1482" spans="1:6" x14ac:dyDescent="0.25">
      <c r="A1482">
        <v>0.996653195958216</v>
      </c>
      <c r="B1482" s="166">
        <v>4.6322310553660698E-6</v>
      </c>
      <c r="C1482">
        <v>1.15450607721114</v>
      </c>
      <c r="F1482" s="166"/>
    </row>
    <row r="1483" spans="1:6" x14ac:dyDescent="0.25">
      <c r="A1483">
        <v>1.5750092810643801</v>
      </c>
      <c r="B1483" s="166">
        <v>9.7191077874186996E-6</v>
      </c>
      <c r="C1483">
        <v>1.8283562781406699</v>
      </c>
      <c r="F1483" s="166"/>
    </row>
    <row r="1484" spans="1:6" x14ac:dyDescent="0.25">
      <c r="A1484">
        <v>1.0944207178304599</v>
      </c>
      <c r="B1484" s="166">
        <v>5.1140796358282201E-6</v>
      </c>
      <c r="C1484">
        <v>1.2962599463895501</v>
      </c>
      <c r="F1484" s="166"/>
    </row>
    <row r="1485" spans="1:6" x14ac:dyDescent="0.25">
      <c r="A1485">
        <v>1.1276807088027501</v>
      </c>
      <c r="B1485" s="166">
        <v>5.9581726955499901E-6</v>
      </c>
      <c r="C1485">
        <v>1.6018952226337</v>
      </c>
      <c r="F1485" s="166"/>
    </row>
    <row r="1486" spans="1:6" x14ac:dyDescent="0.25">
      <c r="A1486">
        <v>0.86337264658715795</v>
      </c>
      <c r="B1486" s="166">
        <v>3.9197591180679899E-6</v>
      </c>
      <c r="C1486">
        <v>1.0231042397107699</v>
      </c>
      <c r="F1486" s="166"/>
    </row>
    <row r="1487" spans="1:6" x14ac:dyDescent="0.25">
      <c r="A1487">
        <v>1.28938712367071</v>
      </c>
      <c r="B1487" s="166">
        <v>6.8412948018474303E-6</v>
      </c>
      <c r="C1487">
        <v>1.4965441428994899</v>
      </c>
      <c r="F1487" s="166"/>
    </row>
    <row r="1488" spans="1:6" x14ac:dyDescent="0.25">
      <c r="A1488">
        <v>1.55249150061795</v>
      </c>
      <c r="B1488" s="166">
        <v>9.2925991014412608E-6</v>
      </c>
      <c r="C1488">
        <v>1.7816621196876501</v>
      </c>
      <c r="F1488" s="166"/>
    </row>
    <row r="1489" spans="1:6" x14ac:dyDescent="0.25">
      <c r="A1489">
        <v>0.52971492814776899</v>
      </c>
      <c r="B1489" s="166">
        <v>2.01606479848615E-6</v>
      </c>
      <c r="C1489">
        <v>0.70137476275545496</v>
      </c>
      <c r="F1489" s="166"/>
    </row>
    <row r="1490" spans="1:6" x14ac:dyDescent="0.25">
      <c r="A1490">
        <v>0.82759332661893004</v>
      </c>
      <c r="B1490" s="166">
        <v>5.4206551286860597E-6</v>
      </c>
      <c r="C1490">
        <v>1.18343870024047</v>
      </c>
      <c r="F1490" s="166"/>
    </row>
    <row r="1491" spans="1:6" x14ac:dyDescent="0.25">
      <c r="A1491">
        <v>0.87973919095167097</v>
      </c>
      <c r="B1491" s="166">
        <v>3.4567291123383401E-6</v>
      </c>
      <c r="C1491">
        <v>1.0000748759434901</v>
      </c>
      <c r="F1491" s="166"/>
    </row>
    <row r="1492" spans="1:6" x14ac:dyDescent="0.25">
      <c r="A1492">
        <v>1.13281549411549</v>
      </c>
      <c r="B1492" s="166">
        <v>5.8162916548687298E-6</v>
      </c>
      <c r="C1492">
        <v>1.2868505161310699</v>
      </c>
      <c r="F1492" s="166"/>
    </row>
    <row r="1493" spans="1:6" x14ac:dyDescent="0.25">
      <c r="A1493">
        <v>1.3199014666400299</v>
      </c>
      <c r="B1493" s="166">
        <v>6.8452265267544997E-6</v>
      </c>
      <c r="C1493">
        <v>1.52146963298442</v>
      </c>
      <c r="F1493" s="166"/>
    </row>
    <row r="1494" spans="1:6" x14ac:dyDescent="0.25">
      <c r="A1494">
        <v>1.0752687981983799</v>
      </c>
      <c r="B1494" s="166">
        <v>4.9558539340074304E-6</v>
      </c>
      <c r="C1494">
        <v>1.23162938856372</v>
      </c>
      <c r="F1494" s="166"/>
    </row>
    <row r="1495" spans="1:6" x14ac:dyDescent="0.25">
      <c r="A1495">
        <v>1.1702483029870001</v>
      </c>
      <c r="B1495" s="166">
        <v>5.9662459148148398E-6</v>
      </c>
      <c r="C1495">
        <v>1.2927338188123401</v>
      </c>
      <c r="F1495" s="166"/>
    </row>
    <row r="1496" spans="1:6" x14ac:dyDescent="0.25">
      <c r="A1496">
        <v>1.1821248532162401</v>
      </c>
      <c r="B1496" s="166">
        <v>6.09642149666658E-6</v>
      </c>
      <c r="C1496">
        <v>1.5078990944105699</v>
      </c>
      <c r="F1496" s="166"/>
    </row>
    <row r="1497" spans="1:6" x14ac:dyDescent="0.25">
      <c r="A1497">
        <v>1.1585623711725901</v>
      </c>
      <c r="B1497" s="166">
        <v>6.7964221028093499E-6</v>
      </c>
      <c r="C1497">
        <v>1.3158018639361899</v>
      </c>
      <c r="F1497" s="166"/>
    </row>
    <row r="1498" spans="1:6" x14ac:dyDescent="0.25">
      <c r="A1498">
        <v>0.911531141183751</v>
      </c>
      <c r="B1498" s="166">
        <v>5.6963423421088696E-6</v>
      </c>
      <c r="C1498">
        <v>1.2410460258381699</v>
      </c>
      <c r="F1498" s="166"/>
    </row>
    <row r="1499" spans="1:6" x14ac:dyDescent="0.25">
      <c r="A1499">
        <v>1.4430554153169299</v>
      </c>
      <c r="B1499" s="166">
        <v>7.9817021172308395E-6</v>
      </c>
      <c r="C1499">
        <v>1.58914148079349</v>
      </c>
      <c r="F1499" s="166"/>
    </row>
    <row r="1500" spans="1:6" x14ac:dyDescent="0.25">
      <c r="A1500">
        <v>1.02106134248291</v>
      </c>
      <c r="B1500" s="166">
        <v>5.0250768694028999E-6</v>
      </c>
      <c r="C1500">
        <v>1.2714897472917299</v>
      </c>
      <c r="F1500" s="166"/>
    </row>
    <row r="1501" spans="1:6" x14ac:dyDescent="0.25">
      <c r="A1501">
        <v>0.42387099264886302</v>
      </c>
      <c r="B1501" s="166">
        <v>2.5922036153373E-6</v>
      </c>
      <c r="C1501">
        <v>0.68874242070302905</v>
      </c>
      <c r="F1501" s="166"/>
    </row>
    <row r="1502" spans="1:6" x14ac:dyDescent="0.25">
      <c r="A1502">
        <v>0.70583826705271202</v>
      </c>
      <c r="B1502" s="166">
        <v>2.42860296395875E-6</v>
      </c>
      <c r="C1502">
        <v>0.904176244048017</v>
      </c>
      <c r="F1502" s="166"/>
    </row>
    <row r="1503" spans="1:6" x14ac:dyDescent="0.25">
      <c r="A1503">
        <v>1.26511848590306</v>
      </c>
      <c r="B1503" s="166">
        <v>6.6306511994116898E-6</v>
      </c>
      <c r="C1503">
        <v>1.4451489300664699</v>
      </c>
      <c r="F1503" s="166"/>
    </row>
    <row r="1504" spans="1:6" x14ac:dyDescent="0.25">
      <c r="A1504">
        <v>0.98508556645115397</v>
      </c>
      <c r="B1504" s="166">
        <v>5.7491093991457401E-6</v>
      </c>
      <c r="C1504">
        <v>1.1030342948841401</v>
      </c>
      <c r="F1504" s="166"/>
    </row>
    <row r="1505" spans="1:6" x14ac:dyDescent="0.25">
      <c r="A1505">
        <v>0.93739868778230895</v>
      </c>
      <c r="B1505" s="166">
        <v>5.2154626803492702E-6</v>
      </c>
      <c r="C1505">
        <v>1.10933210233838</v>
      </c>
      <c r="F1505" s="166"/>
    </row>
    <row r="1506" spans="1:6" x14ac:dyDescent="0.25">
      <c r="A1506">
        <v>1.5018556184577601</v>
      </c>
      <c r="B1506" s="166">
        <v>7.9160596089608694E-6</v>
      </c>
      <c r="C1506">
        <v>1.77803528553351</v>
      </c>
      <c r="F1506" s="166"/>
    </row>
    <row r="1507" spans="1:6" x14ac:dyDescent="0.25">
      <c r="A1507">
        <v>1.1458877062317001</v>
      </c>
      <c r="B1507" s="166">
        <v>3.8802159060718102E-6</v>
      </c>
      <c r="C1507">
        <v>1.49049440450186</v>
      </c>
      <c r="F1507" s="166"/>
    </row>
    <row r="1508" spans="1:6" x14ac:dyDescent="0.25">
      <c r="A1508">
        <v>1.7893034831004699</v>
      </c>
      <c r="B1508" s="166">
        <v>8.2566515670487995E-6</v>
      </c>
      <c r="C1508">
        <v>2.0400364462297902</v>
      </c>
      <c r="F1508" s="166"/>
    </row>
    <row r="1509" spans="1:6" x14ac:dyDescent="0.25">
      <c r="A1509">
        <v>1.33076894538191</v>
      </c>
      <c r="B1509" s="166">
        <v>5.93550152023012E-6</v>
      </c>
      <c r="C1509">
        <v>1.5640295672623099</v>
      </c>
      <c r="F1509" s="166"/>
    </row>
    <row r="1510" spans="1:6" x14ac:dyDescent="0.25">
      <c r="A1510">
        <v>0.70881062510688597</v>
      </c>
      <c r="B1510" s="166">
        <v>5.01066351148899E-6</v>
      </c>
      <c r="C1510">
        <v>0.86253167639791894</v>
      </c>
      <c r="F1510" s="166"/>
    </row>
    <row r="1511" spans="1:6" x14ac:dyDescent="0.25">
      <c r="A1511">
        <v>1.38664905519318</v>
      </c>
      <c r="B1511" s="166">
        <v>5.7347390495553097E-6</v>
      </c>
      <c r="C1511">
        <v>1.6146242028822999</v>
      </c>
      <c r="F1511" s="166"/>
    </row>
    <row r="1512" spans="1:6" x14ac:dyDescent="0.25">
      <c r="A1512">
        <v>1.4224726007736199</v>
      </c>
      <c r="B1512" s="166">
        <v>8.6140834996336897E-6</v>
      </c>
      <c r="C1512">
        <v>1.70054392220307</v>
      </c>
      <c r="F1512" s="166"/>
    </row>
    <row r="1513" spans="1:6" x14ac:dyDescent="0.25">
      <c r="A1513">
        <v>1.2100471863361799</v>
      </c>
      <c r="B1513" s="166">
        <v>5.8234761102427497E-6</v>
      </c>
      <c r="C1513">
        <v>1.40927218688026</v>
      </c>
      <c r="F1513" s="166"/>
    </row>
    <row r="1514" spans="1:6" x14ac:dyDescent="0.25">
      <c r="A1514">
        <v>0.65257620380112702</v>
      </c>
      <c r="B1514" s="166">
        <v>3.6825498931567599E-6</v>
      </c>
      <c r="C1514">
        <v>1.03004451372673</v>
      </c>
      <c r="F1514" s="166"/>
    </row>
    <row r="1515" spans="1:6" x14ac:dyDescent="0.25">
      <c r="A1515">
        <v>1.19091560124464</v>
      </c>
      <c r="B1515" s="166">
        <v>5.7091855402278696E-6</v>
      </c>
      <c r="C1515">
        <v>1.3950293898780299</v>
      </c>
      <c r="F1515" s="166"/>
    </row>
    <row r="1516" spans="1:6" x14ac:dyDescent="0.25">
      <c r="A1516">
        <v>1.38513539735417</v>
      </c>
      <c r="B1516" s="166">
        <v>6.4571693605015998E-6</v>
      </c>
      <c r="C1516">
        <v>1.6994532405985801</v>
      </c>
      <c r="F1516" s="166"/>
    </row>
    <row r="1517" spans="1:6" x14ac:dyDescent="0.25">
      <c r="A1517">
        <v>1.2233369394167299</v>
      </c>
      <c r="B1517" s="166">
        <v>8.2472286752366893E-6</v>
      </c>
      <c r="C1517">
        <v>1.4077844715744201</v>
      </c>
      <c r="F1517" s="166"/>
    </row>
    <row r="1518" spans="1:6" x14ac:dyDescent="0.25">
      <c r="A1518">
        <v>1.8791191323057801</v>
      </c>
      <c r="B1518" s="166">
        <v>1.1311350513536501E-5</v>
      </c>
      <c r="C1518">
        <v>2.0847617785825001</v>
      </c>
      <c r="F1518" s="166"/>
    </row>
    <row r="1519" spans="1:6" x14ac:dyDescent="0.25">
      <c r="A1519">
        <v>0.62053082541488302</v>
      </c>
      <c r="B1519" s="166">
        <v>2.8600998529754002E-6</v>
      </c>
      <c r="C1519">
        <v>0.81129940348665197</v>
      </c>
      <c r="F1519" s="166"/>
    </row>
    <row r="1520" spans="1:6" x14ac:dyDescent="0.25">
      <c r="A1520">
        <v>1.02619053202247</v>
      </c>
      <c r="B1520" s="166">
        <v>5.8599299352444904E-6</v>
      </c>
      <c r="C1520">
        <v>1.2088675247621701</v>
      </c>
      <c r="F1520" s="166"/>
    </row>
    <row r="1521" spans="1:6" x14ac:dyDescent="0.25">
      <c r="A1521">
        <v>0.815107111785212</v>
      </c>
      <c r="B1521" s="166">
        <v>4.43073928503061E-6</v>
      </c>
      <c r="C1521">
        <v>0.94450827394341896</v>
      </c>
      <c r="F1521" s="166"/>
    </row>
    <row r="1522" spans="1:6" x14ac:dyDescent="0.25">
      <c r="A1522">
        <v>1.2093614217739199</v>
      </c>
      <c r="B1522" s="166">
        <v>6.1384384465329899E-6</v>
      </c>
      <c r="C1522">
        <v>1.44848343500355</v>
      </c>
      <c r="F1522" s="166"/>
    </row>
    <row r="1523" spans="1:6" x14ac:dyDescent="0.25">
      <c r="A1523">
        <v>1.30564032386845</v>
      </c>
      <c r="B1523" s="166">
        <v>9.00247412390507E-6</v>
      </c>
      <c r="C1523">
        <v>1.50284165426365</v>
      </c>
      <c r="F1523" s="166"/>
    </row>
    <row r="1524" spans="1:6" x14ac:dyDescent="0.25">
      <c r="A1524">
        <v>1.3056318588148099</v>
      </c>
      <c r="B1524" s="166">
        <v>8.1442706672872692E-6</v>
      </c>
      <c r="C1524">
        <v>1.4556393535012699</v>
      </c>
      <c r="F1524" s="166"/>
    </row>
    <row r="1525" spans="1:6" x14ac:dyDescent="0.25">
      <c r="A1525">
        <v>0.713353716880188</v>
      </c>
      <c r="B1525" s="166">
        <v>1.7563791717917901E-6</v>
      </c>
      <c r="C1525">
        <v>0.89451813308551098</v>
      </c>
      <c r="F1525" s="166"/>
    </row>
    <row r="1526" spans="1:6" x14ac:dyDescent="0.25">
      <c r="A1526">
        <v>0.95909275885880696</v>
      </c>
      <c r="B1526" s="166">
        <v>6.0109410219093703E-6</v>
      </c>
      <c r="C1526">
        <v>1.12936687705873</v>
      </c>
      <c r="F1526" s="166"/>
    </row>
    <row r="1527" spans="1:6" x14ac:dyDescent="0.25">
      <c r="A1527">
        <v>1.1409064607252299</v>
      </c>
      <c r="B1527" s="166">
        <v>5.48766356142944E-6</v>
      </c>
      <c r="C1527">
        <v>1.3624992257677999</v>
      </c>
      <c r="F1527" s="166"/>
    </row>
    <row r="1528" spans="1:6" x14ac:dyDescent="0.25">
      <c r="A1528">
        <v>1.4058899633569399</v>
      </c>
      <c r="B1528" s="166">
        <v>7.9934512111139208E-6</v>
      </c>
      <c r="C1528">
        <v>1.66036927517705</v>
      </c>
      <c r="F1528" s="166"/>
    </row>
    <row r="1529" spans="1:6" x14ac:dyDescent="0.25">
      <c r="A1529">
        <v>0.51044616995808201</v>
      </c>
      <c r="B1529" s="166">
        <v>4.9333668686195501E-6</v>
      </c>
      <c r="C1529">
        <v>0.814399217960737</v>
      </c>
      <c r="F1529" s="166"/>
    </row>
    <row r="1530" spans="1:6" x14ac:dyDescent="0.25">
      <c r="A1530">
        <v>1.46653483542372</v>
      </c>
      <c r="B1530" s="166">
        <v>4.2408361197445796E-6</v>
      </c>
      <c r="C1530">
        <v>1.83919890270244</v>
      </c>
      <c r="F1530" s="166"/>
    </row>
    <row r="1531" spans="1:6" x14ac:dyDescent="0.25">
      <c r="A1531">
        <v>1.35288450214166</v>
      </c>
      <c r="B1531" s="166">
        <v>7.8379890657547595E-6</v>
      </c>
      <c r="C1531">
        <v>1.60487691963569</v>
      </c>
      <c r="F1531" s="166"/>
    </row>
    <row r="1532" spans="1:6" x14ac:dyDescent="0.25">
      <c r="A1532">
        <v>1.0964396427760701</v>
      </c>
      <c r="B1532" s="166">
        <v>7.1764249403615999E-6</v>
      </c>
      <c r="C1532">
        <v>1.23828865644222</v>
      </c>
      <c r="F1532" s="166"/>
    </row>
    <row r="1533" spans="1:6" x14ac:dyDescent="0.25">
      <c r="A1533">
        <v>1.48860102649584</v>
      </c>
      <c r="B1533" s="166">
        <v>8.5511563835902594E-6</v>
      </c>
      <c r="C1533">
        <v>1.8864442071607199</v>
      </c>
      <c r="F1533" s="166"/>
    </row>
    <row r="1534" spans="1:6" x14ac:dyDescent="0.25">
      <c r="A1534">
        <v>1.20360053414337</v>
      </c>
      <c r="B1534" s="166">
        <v>6.8487867651824997E-6</v>
      </c>
      <c r="C1534">
        <v>1.4037567393379</v>
      </c>
      <c r="F1534" s="166"/>
    </row>
    <row r="1535" spans="1:6" x14ac:dyDescent="0.25">
      <c r="A1535">
        <v>0.86601594536497595</v>
      </c>
      <c r="B1535" s="166">
        <v>4.9444262912382503E-6</v>
      </c>
      <c r="C1535">
        <v>1.01545484220758</v>
      </c>
      <c r="F1535" s="166"/>
    </row>
    <row r="1536" spans="1:6" x14ac:dyDescent="0.25">
      <c r="A1536">
        <v>0.68880531447522797</v>
      </c>
      <c r="B1536" s="166">
        <v>2.4970787210443502E-6</v>
      </c>
      <c r="C1536">
        <v>0.84890780539759603</v>
      </c>
      <c r="F1536" s="166"/>
    </row>
    <row r="1537" spans="1:6" x14ac:dyDescent="0.25">
      <c r="A1537">
        <v>1.34568933801909</v>
      </c>
      <c r="B1537" s="166">
        <v>5.7338788105949198E-6</v>
      </c>
      <c r="C1537">
        <v>1.4736989930828399</v>
      </c>
      <c r="F1537" s="166"/>
    </row>
    <row r="1538" spans="1:6" x14ac:dyDescent="0.25">
      <c r="A1538">
        <v>0.86288194624862402</v>
      </c>
      <c r="B1538" s="166">
        <v>5.0932261837973803E-6</v>
      </c>
      <c r="C1538">
        <v>1.09679459100097</v>
      </c>
      <c r="F1538" s="166"/>
    </row>
    <row r="1539" spans="1:6" x14ac:dyDescent="0.25">
      <c r="A1539">
        <v>0.89249347156107794</v>
      </c>
      <c r="B1539" s="166">
        <v>3.4351724820029401E-6</v>
      </c>
      <c r="C1539">
        <v>1.12417265707406</v>
      </c>
      <c r="F1539" s="166"/>
    </row>
    <row r="1540" spans="1:6" x14ac:dyDescent="0.25">
      <c r="A1540">
        <v>0.61699054429307698</v>
      </c>
      <c r="B1540" s="166">
        <v>3.3412853714033999E-6</v>
      </c>
      <c r="C1540">
        <v>0.83312614528393902</v>
      </c>
      <c r="F1540" s="166"/>
    </row>
    <row r="1541" spans="1:6" x14ac:dyDescent="0.25">
      <c r="A1541">
        <v>0.48579599737681201</v>
      </c>
      <c r="B1541" s="166">
        <v>1.7110226303843901E-6</v>
      </c>
      <c r="C1541">
        <v>0.77959174904530504</v>
      </c>
      <c r="F1541" s="166"/>
    </row>
    <row r="1542" spans="1:6" x14ac:dyDescent="0.25">
      <c r="A1542">
        <v>1.3969657367398001</v>
      </c>
      <c r="B1542" s="166">
        <v>3.2355962354029001E-6</v>
      </c>
      <c r="C1542">
        <v>1.7979802214412499</v>
      </c>
      <c r="F1542" s="166"/>
    </row>
    <row r="1543" spans="1:6" x14ac:dyDescent="0.25">
      <c r="A1543">
        <v>1.4197935633601699</v>
      </c>
      <c r="B1543" s="166">
        <v>4.7528741199297996E-6</v>
      </c>
      <c r="C1543">
        <v>1.65355964801205</v>
      </c>
      <c r="F1543" s="166"/>
    </row>
    <row r="1544" spans="1:6" x14ac:dyDescent="0.25">
      <c r="A1544">
        <v>1.1022258327987899</v>
      </c>
      <c r="B1544" s="166">
        <v>4.5673370045091899E-6</v>
      </c>
      <c r="C1544">
        <v>1.23441985625515</v>
      </c>
      <c r="F1544" s="166"/>
    </row>
    <row r="1545" spans="1:6" x14ac:dyDescent="0.25">
      <c r="A1545">
        <v>0.79004203209719204</v>
      </c>
      <c r="B1545" s="166">
        <v>3.9528511896264501E-6</v>
      </c>
      <c r="C1545">
        <v>0.95262880009547901</v>
      </c>
      <c r="F1545" s="166"/>
    </row>
    <row r="1546" spans="1:6" x14ac:dyDescent="0.25">
      <c r="A1546">
        <v>1.0882854569353599</v>
      </c>
      <c r="B1546" s="166">
        <v>5.3018532599330703E-6</v>
      </c>
      <c r="C1546">
        <v>1.2525994950902899</v>
      </c>
      <c r="F1546" s="166"/>
    </row>
    <row r="1547" spans="1:6" x14ac:dyDescent="0.25">
      <c r="A1547">
        <v>1.0705939564663001</v>
      </c>
      <c r="B1547" s="166">
        <v>5.6201913264898799E-6</v>
      </c>
      <c r="C1547">
        <v>1.28853676085091</v>
      </c>
      <c r="F1547" s="166"/>
    </row>
    <row r="1548" spans="1:6" x14ac:dyDescent="0.25">
      <c r="A1548">
        <v>1.0517582457675501</v>
      </c>
      <c r="B1548" s="166">
        <v>5.4942683502580501E-6</v>
      </c>
      <c r="C1548">
        <v>1.2199456395780901</v>
      </c>
      <c r="F1548" s="166"/>
    </row>
    <row r="1549" spans="1:6" x14ac:dyDescent="0.25">
      <c r="A1549">
        <v>0.84645584568135601</v>
      </c>
      <c r="B1549" s="166">
        <v>5.7279926607284501E-6</v>
      </c>
      <c r="C1549">
        <v>1.2190610800052999</v>
      </c>
      <c r="F1549" s="166"/>
    </row>
    <row r="1550" spans="1:6" x14ac:dyDescent="0.25">
      <c r="A1550">
        <v>1.13032249884276</v>
      </c>
      <c r="B1550" s="166">
        <v>6.9554214705324099E-6</v>
      </c>
      <c r="C1550">
        <v>1.33512127973235</v>
      </c>
      <c r="F1550" s="166"/>
    </row>
    <row r="1551" spans="1:6" x14ac:dyDescent="0.25">
      <c r="A1551">
        <v>0.76435581506786499</v>
      </c>
      <c r="B1551" s="166">
        <v>3.3723930834249502E-6</v>
      </c>
      <c r="C1551">
        <v>0.955578972627947</v>
      </c>
      <c r="F1551" s="166"/>
    </row>
    <row r="1552" spans="1:6" x14ac:dyDescent="0.25">
      <c r="A1552">
        <v>0.72132383119903198</v>
      </c>
      <c r="B1552" s="166">
        <v>3.8589753816918897E-6</v>
      </c>
      <c r="C1552">
        <v>0.93667034780285796</v>
      </c>
      <c r="F1552" s="166"/>
    </row>
    <row r="1553" spans="1:6" x14ac:dyDescent="0.25">
      <c r="A1553">
        <v>1.25945514542138</v>
      </c>
      <c r="B1553" s="166">
        <v>6.2464559600205598E-6</v>
      </c>
      <c r="C1553">
        <v>1.41586321428622</v>
      </c>
      <c r="F1553" s="166"/>
    </row>
    <row r="1554" spans="1:6" x14ac:dyDescent="0.25">
      <c r="A1554">
        <v>1.5436543559492499</v>
      </c>
      <c r="B1554" s="166">
        <v>7.0107405282549596E-6</v>
      </c>
      <c r="C1554">
        <v>1.84958940803379</v>
      </c>
      <c r="F1554" s="166"/>
    </row>
    <row r="1555" spans="1:6" x14ac:dyDescent="0.25">
      <c r="A1555">
        <v>0.76404168918579396</v>
      </c>
      <c r="B1555" s="166">
        <v>1.66281003240242E-6</v>
      </c>
      <c r="C1555">
        <v>1.0054867850151099</v>
      </c>
      <c r="F1555" s="166"/>
    </row>
    <row r="1556" spans="1:6" x14ac:dyDescent="0.25">
      <c r="A1556">
        <v>1.03385038981781</v>
      </c>
      <c r="B1556" s="166">
        <v>4.2277371653178299E-6</v>
      </c>
      <c r="C1556">
        <v>1.1594179792305801</v>
      </c>
      <c r="F1556" s="166"/>
    </row>
    <row r="1557" spans="1:6" x14ac:dyDescent="0.25">
      <c r="A1557">
        <v>1.0626025437151401</v>
      </c>
      <c r="B1557" s="166">
        <v>3.6503490892239598E-6</v>
      </c>
      <c r="C1557">
        <v>1.4871921049440899</v>
      </c>
      <c r="F1557" s="166"/>
    </row>
    <row r="1558" spans="1:6" x14ac:dyDescent="0.25">
      <c r="A1558">
        <v>1.38062633090134</v>
      </c>
      <c r="B1558" s="166">
        <v>7.5227521947492898E-6</v>
      </c>
      <c r="C1558">
        <v>1.6985021375040299</v>
      </c>
      <c r="F1558" s="166"/>
    </row>
    <row r="1559" spans="1:6" x14ac:dyDescent="0.25">
      <c r="A1559">
        <v>0.81874898713854505</v>
      </c>
      <c r="B1559" s="166">
        <v>5.8984643671343601E-6</v>
      </c>
      <c r="C1559">
        <v>1.16150729542261</v>
      </c>
      <c r="F1559" s="166"/>
    </row>
    <row r="1560" spans="1:6" x14ac:dyDescent="0.25">
      <c r="A1560">
        <v>1.12392216960688</v>
      </c>
      <c r="B1560" s="166">
        <v>5.9718623942519399E-6</v>
      </c>
      <c r="C1560">
        <v>1.3392065619609801</v>
      </c>
      <c r="F1560" s="166"/>
    </row>
    <row r="1561" spans="1:6" x14ac:dyDescent="0.25">
      <c r="A1561">
        <v>1.17728518258569</v>
      </c>
      <c r="B1561" s="166">
        <v>7.31694416261787E-6</v>
      </c>
      <c r="C1561">
        <v>1.39481486268983</v>
      </c>
      <c r="F1561" s="166"/>
    </row>
    <row r="1562" spans="1:6" x14ac:dyDescent="0.25">
      <c r="A1562">
        <v>1.26045583083974</v>
      </c>
      <c r="B1562" s="166">
        <v>8.5328337266226493E-6</v>
      </c>
      <c r="C1562">
        <v>1.4826841533956601</v>
      </c>
      <c r="F1562" s="166"/>
    </row>
    <row r="1563" spans="1:6" x14ac:dyDescent="0.25">
      <c r="A1563">
        <v>0.87056927523695504</v>
      </c>
      <c r="B1563" s="166">
        <v>5.0250607445255597E-6</v>
      </c>
      <c r="C1563">
        <v>0.99905607111799</v>
      </c>
      <c r="F1563" s="166"/>
    </row>
    <row r="1564" spans="1:6" x14ac:dyDescent="0.25">
      <c r="A1564">
        <v>0.87456035480830197</v>
      </c>
      <c r="B1564" s="166">
        <v>5.9502307012788802E-6</v>
      </c>
      <c r="C1564">
        <v>1.0481150664435901</v>
      </c>
      <c r="F1564" s="166"/>
    </row>
    <row r="1565" spans="1:6" x14ac:dyDescent="0.25">
      <c r="A1565">
        <v>0.49253991724213098</v>
      </c>
      <c r="B1565" s="166">
        <v>2.4280799783723202E-6</v>
      </c>
      <c r="C1565">
        <v>0.77364934326267798</v>
      </c>
      <c r="F1565" s="166"/>
    </row>
    <row r="1566" spans="1:6" x14ac:dyDescent="0.25">
      <c r="A1566">
        <v>0.99232180886370702</v>
      </c>
      <c r="B1566" s="166">
        <v>6.32652582159769E-6</v>
      </c>
      <c r="C1566">
        <v>1.18585951580838</v>
      </c>
      <c r="F1566" s="166"/>
    </row>
    <row r="1567" spans="1:6" x14ac:dyDescent="0.25">
      <c r="A1567">
        <v>0.93286822697567795</v>
      </c>
      <c r="B1567" s="166">
        <v>4.3299883479591499E-6</v>
      </c>
      <c r="C1567">
        <v>1.0738640091581899</v>
      </c>
      <c r="F1567" s="166"/>
    </row>
    <row r="1568" spans="1:6" x14ac:dyDescent="0.25">
      <c r="A1568">
        <v>0.93241713186640596</v>
      </c>
      <c r="B1568" s="166">
        <v>6.3906156342855196E-6</v>
      </c>
      <c r="C1568">
        <v>1.17440067724938</v>
      </c>
      <c r="F1568" s="166"/>
    </row>
    <row r="1569" spans="1:6" x14ac:dyDescent="0.25">
      <c r="A1569">
        <v>1.25249806423017</v>
      </c>
      <c r="B1569" s="166">
        <v>4.8063006049620102E-6</v>
      </c>
      <c r="C1569">
        <v>1.42521155692066</v>
      </c>
      <c r="F1569" s="166"/>
    </row>
    <row r="1570" spans="1:6" x14ac:dyDescent="0.25">
      <c r="A1570">
        <v>1.38958549492354</v>
      </c>
      <c r="B1570" s="166">
        <v>7.38486971194711E-6</v>
      </c>
      <c r="C1570">
        <v>1.54723501070122</v>
      </c>
      <c r="F1570" s="166"/>
    </row>
    <row r="1571" spans="1:6" x14ac:dyDescent="0.25">
      <c r="A1571">
        <v>1.05505223088849</v>
      </c>
      <c r="B1571" s="166">
        <v>4.4614617512582301E-6</v>
      </c>
      <c r="C1571">
        <v>1.29820286499124</v>
      </c>
      <c r="F1571" s="166"/>
    </row>
    <row r="1572" spans="1:6" x14ac:dyDescent="0.25">
      <c r="A1572">
        <v>1.0816585857702701</v>
      </c>
      <c r="B1572" s="166">
        <v>5.9671986861065101E-6</v>
      </c>
      <c r="C1572">
        <v>1.22658295479922</v>
      </c>
      <c r="F1572" s="166"/>
    </row>
    <row r="1573" spans="1:6" x14ac:dyDescent="0.25">
      <c r="A1573">
        <v>1.20995132247119</v>
      </c>
      <c r="B1573" s="166">
        <v>5.2527036998700999E-6</v>
      </c>
      <c r="C1573">
        <v>1.43157315316673</v>
      </c>
      <c r="F1573" s="166"/>
    </row>
    <row r="1574" spans="1:6" x14ac:dyDescent="0.25">
      <c r="A1574">
        <v>1.51166320281091</v>
      </c>
      <c r="B1574" s="166">
        <v>8.7313008315131308E-6</v>
      </c>
      <c r="C1574">
        <v>1.6841364728230399</v>
      </c>
      <c r="F1574" s="166"/>
    </row>
    <row r="1575" spans="1:6" x14ac:dyDescent="0.25">
      <c r="A1575">
        <v>0.74120705130109898</v>
      </c>
      <c r="B1575" s="166">
        <v>2.5312134874921599E-6</v>
      </c>
      <c r="C1575">
        <v>0.98043656009484104</v>
      </c>
      <c r="F1575" s="166"/>
    </row>
    <row r="1576" spans="1:6" x14ac:dyDescent="0.25">
      <c r="A1576">
        <v>0.56863850789862702</v>
      </c>
      <c r="B1576" s="166">
        <v>2.2408096202426101E-6</v>
      </c>
      <c r="C1576">
        <v>0.75617072034221799</v>
      </c>
      <c r="F1576" s="166"/>
    </row>
    <row r="1577" spans="1:6" x14ac:dyDescent="0.25">
      <c r="A1577">
        <v>1.18797196085604</v>
      </c>
      <c r="B1577" s="166">
        <v>6.4954815212251804E-6</v>
      </c>
      <c r="C1577">
        <v>1.3088385084423999</v>
      </c>
      <c r="F1577" s="166"/>
    </row>
    <row r="1578" spans="1:6" x14ac:dyDescent="0.25">
      <c r="A1578">
        <v>1.1549576029484701</v>
      </c>
      <c r="B1578" s="166">
        <v>6.3203589212387702E-6</v>
      </c>
      <c r="C1578">
        <v>1.3360753879366101</v>
      </c>
      <c r="F1578" s="166"/>
    </row>
    <row r="1579" spans="1:6" x14ac:dyDescent="0.25">
      <c r="A1579">
        <v>1.1919325942822101</v>
      </c>
      <c r="B1579" s="166">
        <v>8.6604318792244792E-6</v>
      </c>
      <c r="C1579">
        <v>1.32608188324848</v>
      </c>
      <c r="F1579" s="166"/>
    </row>
    <row r="1580" spans="1:6" x14ac:dyDescent="0.25">
      <c r="A1580">
        <v>1.1113387472118099</v>
      </c>
      <c r="B1580" s="166">
        <v>6.3634938954543702E-6</v>
      </c>
      <c r="C1580">
        <v>1.2911164892276199</v>
      </c>
      <c r="F1580" s="166"/>
    </row>
    <row r="1581" spans="1:6" x14ac:dyDescent="0.25">
      <c r="A1581">
        <v>1.27017697199891</v>
      </c>
      <c r="B1581" s="166">
        <v>7.2621811569960603E-6</v>
      </c>
      <c r="C1581">
        <v>1.4550814759881101</v>
      </c>
      <c r="F1581" s="166"/>
    </row>
    <row r="1582" spans="1:6" x14ac:dyDescent="0.25">
      <c r="A1582">
        <v>0.95940830967312396</v>
      </c>
      <c r="B1582" s="166">
        <v>3.9117168170742599E-6</v>
      </c>
      <c r="C1582">
        <v>1.20165449892724</v>
      </c>
      <c r="F1582" s="166"/>
    </row>
    <row r="1583" spans="1:6" x14ac:dyDescent="0.25">
      <c r="A1583">
        <v>1.3894189133581401</v>
      </c>
      <c r="B1583" s="166">
        <v>6.8216001555033399E-6</v>
      </c>
      <c r="C1583">
        <v>1.82941670587903</v>
      </c>
      <c r="F1583" s="166"/>
    </row>
    <row r="1584" spans="1:6" x14ac:dyDescent="0.25">
      <c r="A1584">
        <v>1.2974007240893799</v>
      </c>
      <c r="B1584" s="166">
        <v>6.9939650700204897E-6</v>
      </c>
      <c r="C1584">
        <v>1.4271892036938501</v>
      </c>
      <c r="F1584" s="166"/>
    </row>
    <row r="1585" spans="1:6" x14ac:dyDescent="0.25">
      <c r="A1585">
        <v>1.4314166191133999</v>
      </c>
      <c r="B1585" s="166">
        <v>8.8717334208781206E-6</v>
      </c>
      <c r="C1585">
        <v>1.5955778084846699</v>
      </c>
      <c r="F1585" s="166"/>
    </row>
    <row r="1586" spans="1:6" x14ac:dyDescent="0.25">
      <c r="A1586">
        <v>0.96254039093301202</v>
      </c>
      <c r="B1586" s="166">
        <v>5.1438471282552403E-6</v>
      </c>
      <c r="C1586">
        <v>1.11003618311542</v>
      </c>
      <c r="F1586" s="166"/>
    </row>
    <row r="1587" spans="1:6" x14ac:dyDescent="0.25">
      <c r="A1587">
        <v>1.25200848485098</v>
      </c>
      <c r="B1587" s="166">
        <v>7.2363677012959401E-6</v>
      </c>
      <c r="C1587">
        <v>1.4212963618491701</v>
      </c>
      <c r="F1587" s="166"/>
    </row>
    <row r="1588" spans="1:6" x14ac:dyDescent="0.25">
      <c r="A1588">
        <v>1.14840160326639</v>
      </c>
      <c r="B1588" s="166">
        <v>6.5133194374630298E-6</v>
      </c>
      <c r="C1588">
        <v>1.3310509766010901</v>
      </c>
      <c r="F1588" s="166"/>
    </row>
    <row r="1589" spans="1:6" x14ac:dyDescent="0.25">
      <c r="A1589">
        <v>0.90096100588911299</v>
      </c>
      <c r="B1589" s="166">
        <v>4.3739666579345404E-6</v>
      </c>
      <c r="C1589">
        <v>1.0560787667507701</v>
      </c>
      <c r="F1589" s="166"/>
    </row>
    <row r="1590" spans="1:6" x14ac:dyDescent="0.25">
      <c r="A1590">
        <v>0.85440567532015499</v>
      </c>
      <c r="B1590" s="166">
        <v>3.3130389852213599E-6</v>
      </c>
      <c r="C1590">
        <v>0.96598590684793795</v>
      </c>
      <c r="F1590" s="166"/>
    </row>
    <row r="1591" spans="1:6" x14ac:dyDescent="0.25">
      <c r="A1591">
        <v>1.2524656982754601</v>
      </c>
      <c r="B1591" s="166">
        <v>5.8318595050250899E-6</v>
      </c>
      <c r="C1591">
        <v>1.3696649813194399</v>
      </c>
      <c r="F1591" s="166"/>
    </row>
    <row r="1592" spans="1:6" x14ac:dyDescent="0.25">
      <c r="A1592">
        <v>0.88061668588078001</v>
      </c>
      <c r="B1592" s="166">
        <v>3.4974906848253498E-6</v>
      </c>
      <c r="C1592">
        <v>1.0649485717632501</v>
      </c>
      <c r="F1592" s="166"/>
    </row>
    <row r="1593" spans="1:6" x14ac:dyDescent="0.25">
      <c r="A1593">
        <v>1.3798256344352</v>
      </c>
      <c r="B1593" s="166">
        <v>7.6576467301994297E-6</v>
      </c>
      <c r="C1593">
        <v>1.5201700347884</v>
      </c>
      <c r="F1593" s="166"/>
    </row>
    <row r="1594" spans="1:6" x14ac:dyDescent="0.25">
      <c r="A1594">
        <v>0.99792703111574299</v>
      </c>
      <c r="B1594" s="166">
        <v>4.7084063445175903E-6</v>
      </c>
      <c r="C1594">
        <v>1.2186483810301101</v>
      </c>
      <c r="F1594" s="166"/>
    </row>
    <row r="1595" spans="1:6" x14ac:dyDescent="0.25">
      <c r="A1595">
        <v>1.3931651572582699</v>
      </c>
      <c r="B1595" s="166">
        <v>9.4518904225590598E-6</v>
      </c>
      <c r="C1595">
        <v>1.53205994543077</v>
      </c>
      <c r="F1595" s="166"/>
    </row>
    <row r="1596" spans="1:6" x14ac:dyDescent="0.25">
      <c r="A1596">
        <v>1.10868834769723</v>
      </c>
      <c r="B1596" s="166">
        <v>3.6560977590427401E-6</v>
      </c>
      <c r="C1596">
        <v>1.4850128692145701</v>
      </c>
      <c r="F1596" s="166"/>
    </row>
    <row r="1597" spans="1:6" x14ac:dyDescent="0.25">
      <c r="A1597">
        <v>1.4477449074375901</v>
      </c>
      <c r="B1597" s="166">
        <v>7.8421512013169601E-6</v>
      </c>
      <c r="C1597">
        <v>1.6946054821390599</v>
      </c>
      <c r="F1597" s="166"/>
    </row>
    <row r="1598" spans="1:6" x14ac:dyDescent="0.25">
      <c r="A1598">
        <v>1.1692445768240001</v>
      </c>
      <c r="B1598" s="166">
        <v>6.5124193162640497E-6</v>
      </c>
      <c r="C1598">
        <v>1.3537868612669399</v>
      </c>
      <c r="F1598" s="166"/>
    </row>
    <row r="1599" spans="1:6" x14ac:dyDescent="0.25">
      <c r="A1599">
        <v>0.94404472457052302</v>
      </c>
      <c r="B1599" s="166">
        <v>2.81747831671769E-6</v>
      </c>
      <c r="C1599">
        <v>1.2557215241619999</v>
      </c>
      <c r="F1599" s="166"/>
    </row>
    <row r="1600" spans="1:6" x14ac:dyDescent="0.25">
      <c r="A1600">
        <v>1.46857570999125</v>
      </c>
      <c r="B1600" s="166">
        <v>9.4235359363065094E-6</v>
      </c>
      <c r="C1600">
        <v>1.6732630442047201</v>
      </c>
      <c r="F1600" s="166"/>
    </row>
    <row r="1601" spans="1:6" x14ac:dyDescent="0.25">
      <c r="A1601">
        <v>1.50936320577245</v>
      </c>
      <c r="B1601" s="166">
        <v>5.2495965535804803E-6</v>
      </c>
      <c r="C1601">
        <v>1.7315118763750901</v>
      </c>
      <c r="F1601" s="166"/>
    </row>
    <row r="1602" spans="1:6" x14ac:dyDescent="0.25">
      <c r="A1602">
        <v>1.4879038154841899</v>
      </c>
      <c r="B1602" s="166">
        <v>7.5347106966598402E-6</v>
      </c>
      <c r="C1602">
        <v>1.66061589946865</v>
      </c>
      <c r="F1602" s="166"/>
    </row>
    <row r="1603" spans="1:6" x14ac:dyDescent="0.25">
      <c r="A1603">
        <v>0.92136421694349702</v>
      </c>
      <c r="B1603" s="166">
        <v>6.5575898458776498E-6</v>
      </c>
      <c r="C1603">
        <v>1.0848712335936901</v>
      </c>
      <c r="F1603" s="166"/>
    </row>
    <row r="1604" spans="1:6" x14ac:dyDescent="0.25">
      <c r="A1604">
        <v>1.3602443206893</v>
      </c>
      <c r="B1604" s="166">
        <v>7.6553313026932199E-6</v>
      </c>
      <c r="C1604">
        <v>1.59733431560878</v>
      </c>
      <c r="F1604" s="166"/>
    </row>
    <row r="1605" spans="1:6" x14ac:dyDescent="0.25">
      <c r="A1605">
        <v>0.70794095614171704</v>
      </c>
      <c r="B1605" s="166">
        <v>3.4429529954024899E-6</v>
      </c>
      <c r="C1605">
        <v>0.893585894433651</v>
      </c>
      <c r="F1605" s="166"/>
    </row>
    <row r="1606" spans="1:6" x14ac:dyDescent="0.25">
      <c r="A1606">
        <v>1.2330132135723599</v>
      </c>
      <c r="B1606" s="166">
        <v>6.3798707944879997E-6</v>
      </c>
      <c r="C1606">
        <v>1.34678349148511</v>
      </c>
      <c r="F1606" s="166"/>
    </row>
    <row r="1607" spans="1:6" x14ac:dyDescent="0.25">
      <c r="A1607">
        <v>1.0250791011647</v>
      </c>
      <c r="B1607" s="166">
        <v>3.3113143685715101E-6</v>
      </c>
      <c r="C1607">
        <v>1.1685961485962799</v>
      </c>
      <c r="F1607" s="166"/>
    </row>
    <row r="1608" spans="1:6" x14ac:dyDescent="0.25">
      <c r="A1608">
        <v>1.33394496175822</v>
      </c>
      <c r="B1608" s="166">
        <v>5.3192209839242699E-6</v>
      </c>
      <c r="C1608">
        <v>1.4702233827040301</v>
      </c>
      <c r="F1608" s="166"/>
    </row>
    <row r="1609" spans="1:6" x14ac:dyDescent="0.25">
      <c r="A1609">
        <v>0.66581822091489096</v>
      </c>
      <c r="B1609" s="166">
        <v>2.8338780641222198E-6</v>
      </c>
      <c r="C1609">
        <v>0.87885135422520899</v>
      </c>
      <c r="F1609" s="166"/>
    </row>
    <row r="1610" spans="1:6" x14ac:dyDescent="0.25">
      <c r="A1610">
        <v>1.06582335828591</v>
      </c>
      <c r="B1610" s="166">
        <v>5.09671652839892E-6</v>
      </c>
      <c r="C1610">
        <v>1.21085212121983</v>
      </c>
      <c r="F1610" s="166"/>
    </row>
    <row r="1611" spans="1:6" x14ac:dyDescent="0.25">
      <c r="A1611">
        <v>1.4289732579796499</v>
      </c>
      <c r="B1611" s="166">
        <v>6.1688631639597898E-6</v>
      </c>
      <c r="C1611">
        <v>1.69124071076751</v>
      </c>
      <c r="F1611" s="166"/>
    </row>
    <row r="1612" spans="1:6" x14ac:dyDescent="0.25">
      <c r="A1612">
        <v>1.1229958353726901</v>
      </c>
      <c r="B1612" s="166">
        <v>2.6930138116388002E-6</v>
      </c>
      <c r="C1612">
        <v>1.40802818926908</v>
      </c>
      <c r="F1612" s="166"/>
    </row>
    <row r="1613" spans="1:6" x14ac:dyDescent="0.25">
      <c r="A1613">
        <v>0.69619427327128103</v>
      </c>
      <c r="B1613" s="166">
        <v>2.41509892468721E-6</v>
      </c>
      <c r="C1613">
        <v>0.83367417873496596</v>
      </c>
      <c r="F1613" s="166"/>
    </row>
    <row r="1614" spans="1:6" x14ac:dyDescent="0.25">
      <c r="A1614">
        <v>0.73172828386964905</v>
      </c>
      <c r="B1614" s="166">
        <v>5.1426421562929799E-6</v>
      </c>
      <c r="C1614">
        <v>0.91157683095055497</v>
      </c>
      <c r="F1614" s="166"/>
    </row>
    <row r="1615" spans="1:6" x14ac:dyDescent="0.25">
      <c r="A1615">
        <v>1.39895569302247</v>
      </c>
      <c r="B1615" s="166">
        <v>8.0147962717164201E-6</v>
      </c>
      <c r="C1615">
        <v>1.56840056932287</v>
      </c>
      <c r="F1615" s="166"/>
    </row>
    <row r="1616" spans="1:6" x14ac:dyDescent="0.25">
      <c r="A1616">
        <v>1.0846800950283799</v>
      </c>
      <c r="B1616" s="166">
        <v>5.1118194245679602E-6</v>
      </c>
      <c r="C1616">
        <v>1.2559064544327201</v>
      </c>
      <c r="F1616" s="166"/>
    </row>
    <row r="1617" spans="1:6" x14ac:dyDescent="0.25">
      <c r="A1617">
        <v>0.73404465192219903</v>
      </c>
      <c r="B1617" s="166">
        <v>3.43893158820326E-6</v>
      </c>
      <c r="C1617">
        <v>0.92699589109326996</v>
      </c>
      <c r="F1617" s="166"/>
    </row>
    <row r="1618" spans="1:6" x14ac:dyDescent="0.25">
      <c r="A1618">
        <v>1.3506017829835499</v>
      </c>
      <c r="B1618" s="166">
        <v>6.7567852394184002E-6</v>
      </c>
      <c r="C1618">
        <v>1.5240452608725099</v>
      </c>
      <c r="F1618" s="166"/>
    </row>
    <row r="1619" spans="1:6" x14ac:dyDescent="0.25">
      <c r="A1619">
        <v>0.94009141892071502</v>
      </c>
      <c r="B1619" s="166">
        <v>3.2504041783796799E-6</v>
      </c>
      <c r="C1619">
        <v>1.2311093055089299</v>
      </c>
      <c r="F1619" s="166"/>
    </row>
    <row r="1620" spans="1:6" x14ac:dyDescent="0.25">
      <c r="A1620">
        <v>0.86593789646589703</v>
      </c>
      <c r="B1620" s="166">
        <v>5.61735596397941E-6</v>
      </c>
      <c r="C1620">
        <v>1.1423720096723999</v>
      </c>
      <c r="F1620" s="166"/>
    </row>
    <row r="1621" spans="1:6" x14ac:dyDescent="0.25">
      <c r="A1621">
        <v>0.72712012754875699</v>
      </c>
      <c r="B1621" s="166">
        <v>7.3020987313535199E-6</v>
      </c>
      <c r="C1621">
        <v>1.1191110372250801</v>
      </c>
      <c r="F1621" s="166"/>
    </row>
    <row r="1622" spans="1:6" x14ac:dyDescent="0.25">
      <c r="A1622">
        <v>1.0282500416167699</v>
      </c>
      <c r="B1622" s="166">
        <v>5.9497814998030102E-6</v>
      </c>
      <c r="C1622">
        <v>1.2463387874387599</v>
      </c>
      <c r="F1622" s="166"/>
    </row>
    <row r="1623" spans="1:6" x14ac:dyDescent="0.25">
      <c r="A1623">
        <v>0.86063737439866905</v>
      </c>
      <c r="B1623" s="166">
        <v>2.5959472423086902E-6</v>
      </c>
      <c r="C1623">
        <v>1.0362736511907</v>
      </c>
      <c r="F1623" s="166"/>
    </row>
    <row r="1624" spans="1:6" x14ac:dyDescent="0.25">
      <c r="A1624">
        <v>1.1114288934921399</v>
      </c>
      <c r="B1624" s="166">
        <v>6.0726677249676798E-6</v>
      </c>
      <c r="C1624">
        <v>1.2639505705306</v>
      </c>
      <c r="F1624" s="166"/>
    </row>
    <row r="1625" spans="1:6" x14ac:dyDescent="0.25">
      <c r="A1625">
        <v>1.64874767018344</v>
      </c>
      <c r="B1625" s="166">
        <v>1.0510045402765301E-5</v>
      </c>
      <c r="C1625">
        <v>1.9143820324621099</v>
      </c>
      <c r="F1625" s="166"/>
    </row>
    <row r="1626" spans="1:6" x14ac:dyDescent="0.25">
      <c r="A1626">
        <v>1.1663747657835</v>
      </c>
      <c r="B1626" s="166">
        <v>7.7674530814949198E-6</v>
      </c>
      <c r="C1626">
        <v>1.33006309985899</v>
      </c>
      <c r="F1626" s="166"/>
    </row>
    <row r="1627" spans="1:6" x14ac:dyDescent="0.25">
      <c r="A1627">
        <v>1.2826637762527699</v>
      </c>
      <c r="B1627" s="166">
        <v>7.2817150848759703E-6</v>
      </c>
      <c r="C1627">
        <v>1.5128209313141301</v>
      </c>
      <c r="F1627" s="166"/>
    </row>
    <row r="1628" spans="1:6" x14ac:dyDescent="0.25">
      <c r="A1628">
        <v>1.1047151957366499</v>
      </c>
      <c r="B1628" s="166">
        <v>6.4183588502471801E-6</v>
      </c>
      <c r="C1628">
        <v>1.38441328164928</v>
      </c>
      <c r="F1628" s="166"/>
    </row>
    <row r="1629" spans="1:6" x14ac:dyDescent="0.25">
      <c r="A1629">
        <v>0.867025888510077</v>
      </c>
      <c r="B1629" s="166">
        <v>3.2964333442099902E-6</v>
      </c>
      <c r="C1629">
        <v>1.0249893749749699</v>
      </c>
      <c r="F1629" s="166"/>
    </row>
    <row r="1630" spans="1:6" x14ac:dyDescent="0.25">
      <c r="A1630">
        <v>1.0858222862448501</v>
      </c>
      <c r="B1630" s="166">
        <v>6.4525570413775702E-6</v>
      </c>
      <c r="C1630">
        <v>1.2270937379442199</v>
      </c>
      <c r="F1630" s="166"/>
    </row>
    <row r="1631" spans="1:6" x14ac:dyDescent="0.25">
      <c r="A1631">
        <v>1.0031468797116401</v>
      </c>
      <c r="B1631" s="166">
        <v>3.7402217677444099E-6</v>
      </c>
      <c r="C1631">
        <v>1.1984572387316199</v>
      </c>
      <c r="F1631" s="166"/>
    </row>
    <row r="1632" spans="1:6" x14ac:dyDescent="0.25">
      <c r="A1632">
        <v>1.0675943792979801</v>
      </c>
      <c r="B1632" s="166">
        <v>4.1872039516141801E-6</v>
      </c>
      <c r="C1632">
        <v>1.2152563889613499</v>
      </c>
      <c r="F1632" s="166"/>
    </row>
    <row r="1633" spans="1:6" x14ac:dyDescent="0.25">
      <c r="A1633">
        <v>1.18511876579193</v>
      </c>
      <c r="B1633" s="166">
        <v>7.5593650429651E-6</v>
      </c>
      <c r="C1633">
        <v>1.4301529735543701</v>
      </c>
      <c r="F1633" s="166"/>
    </row>
    <row r="1634" spans="1:6" x14ac:dyDescent="0.25">
      <c r="A1634">
        <v>1.01390053318688</v>
      </c>
      <c r="B1634" s="166">
        <v>5.1021066477246103E-6</v>
      </c>
      <c r="C1634">
        <v>1.14913021857565</v>
      </c>
      <c r="F1634" s="166"/>
    </row>
    <row r="1635" spans="1:6" x14ac:dyDescent="0.25">
      <c r="A1635">
        <v>1.0763806371932201</v>
      </c>
      <c r="B1635" s="166">
        <v>6.57652604445606E-6</v>
      </c>
      <c r="C1635">
        <v>1.25548153908838</v>
      </c>
      <c r="F1635" s="166"/>
    </row>
    <row r="1636" spans="1:6" x14ac:dyDescent="0.25">
      <c r="A1636">
        <v>1.31089741447763</v>
      </c>
      <c r="B1636" s="166">
        <v>8.8452390946519708E-6</v>
      </c>
      <c r="C1636">
        <v>1.49359325172071</v>
      </c>
      <c r="F1636" s="166"/>
    </row>
    <row r="1637" spans="1:6" x14ac:dyDescent="0.25">
      <c r="A1637">
        <v>1.0421133765753099</v>
      </c>
      <c r="B1637" s="166">
        <v>5.6421411599485698E-6</v>
      </c>
      <c r="C1637">
        <v>1.1846114761255699</v>
      </c>
      <c r="F1637" s="166"/>
    </row>
    <row r="1638" spans="1:6" x14ac:dyDescent="0.25">
      <c r="A1638">
        <v>0.84405495816343901</v>
      </c>
      <c r="B1638" s="166">
        <v>3.4267436312175902E-6</v>
      </c>
      <c r="C1638">
        <v>1.0152307197730901</v>
      </c>
      <c r="F1638" s="166"/>
    </row>
    <row r="1639" spans="1:6" x14ac:dyDescent="0.25">
      <c r="A1639">
        <v>1.36639713940865</v>
      </c>
      <c r="B1639" s="166">
        <v>6.7975209023750403E-6</v>
      </c>
      <c r="C1639">
        <v>1.5626097090469899</v>
      </c>
      <c r="F1639" s="166"/>
    </row>
    <row r="1640" spans="1:6" x14ac:dyDescent="0.25">
      <c r="A1640">
        <v>1.07208573824324</v>
      </c>
      <c r="B1640" s="166">
        <v>5.8460762580088497E-6</v>
      </c>
      <c r="C1640">
        <v>1.2234368188203999</v>
      </c>
      <c r="F1640" s="166"/>
    </row>
    <row r="1641" spans="1:6" x14ac:dyDescent="0.25">
      <c r="A1641">
        <v>1.0284728454268</v>
      </c>
      <c r="B1641" s="166">
        <v>5.9923848735445601E-6</v>
      </c>
      <c r="C1641">
        <v>1.21313573342045</v>
      </c>
      <c r="F1641" s="166"/>
    </row>
    <row r="1642" spans="1:6" x14ac:dyDescent="0.25">
      <c r="A1642">
        <v>0.81587807678444102</v>
      </c>
      <c r="B1642" s="166">
        <v>2.2747661998444399E-6</v>
      </c>
      <c r="C1642">
        <v>0.96844250694003797</v>
      </c>
      <c r="F1642" s="166"/>
    </row>
    <row r="1643" spans="1:6" x14ac:dyDescent="0.25">
      <c r="A1643">
        <v>0.62324953296187402</v>
      </c>
      <c r="B1643" s="166">
        <v>3.1782409399641698E-6</v>
      </c>
      <c r="C1643">
        <v>0.79828418141270197</v>
      </c>
      <c r="F1643" s="166"/>
    </row>
    <row r="1644" spans="1:6" x14ac:dyDescent="0.25">
      <c r="A1644">
        <v>0.71366399279359805</v>
      </c>
      <c r="B1644" s="166">
        <v>2.1460029503209499E-6</v>
      </c>
      <c r="C1644">
        <v>0.86483330615216003</v>
      </c>
      <c r="F1644" s="166"/>
    </row>
    <row r="1645" spans="1:6" x14ac:dyDescent="0.25">
      <c r="A1645">
        <v>0.78346078823232901</v>
      </c>
      <c r="B1645" s="166">
        <v>3.49859998267332E-6</v>
      </c>
      <c r="C1645">
        <v>0.98790232123187305</v>
      </c>
      <c r="F1645" s="166"/>
    </row>
    <row r="1646" spans="1:6" x14ac:dyDescent="0.25">
      <c r="A1646">
        <v>0.80614412848486305</v>
      </c>
      <c r="B1646" s="166">
        <v>4.9903954680485102E-6</v>
      </c>
      <c r="C1646">
        <v>0.96083286921111399</v>
      </c>
      <c r="F1646" s="166"/>
    </row>
    <row r="1647" spans="1:6" x14ac:dyDescent="0.25">
      <c r="A1647">
        <v>0.83730853376681502</v>
      </c>
      <c r="B1647" s="166">
        <v>2.8514267671515699E-6</v>
      </c>
      <c r="C1647">
        <v>0.99050366250301503</v>
      </c>
      <c r="F1647" s="166"/>
    </row>
    <row r="1648" spans="1:6" x14ac:dyDescent="0.25">
      <c r="A1648">
        <v>1.3174602483687601</v>
      </c>
      <c r="B1648" s="166">
        <v>6.5798472746212701E-6</v>
      </c>
      <c r="C1648">
        <v>1.54452365060745</v>
      </c>
      <c r="F1648" s="166"/>
    </row>
    <row r="1649" spans="1:6" x14ac:dyDescent="0.25">
      <c r="A1649">
        <v>1.0078550372256101</v>
      </c>
      <c r="B1649" s="166">
        <v>5.5440109057393503E-6</v>
      </c>
      <c r="C1649">
        <v>1.1484051513204501</v>
      </c>
      <c r="F1649" s="166"/>
    </row>
    <row r="1650" spans="1:6" x14ac:dyDescent="0.25">
      <c r="A1650">
        <v>1.0771159308484</v>
      </c>
      <c r="B1650" s="166">
        <v>5.6880116157229298E-6</v>
      </c>
      <c r="C1650">
        <v>1.3291161206539099</v>
      </c>
      <c r="F1650" s="166"/>
    </row>
    <row r="1651" spans="1:6" x14ac:dyDescent="0.25">
      <c r="A1651">
        <v>0.90690828889919095</v>
      </c>
      <c r="B1651" s="166">
        <v>4.4337848309459698E-6</v>
      </c>
      <c r="C1651">
        <v>1.10962058875183</v>
      </c>
      <c r="F1651" s="166"/>
    </row>
    <row r="1652" spans="1:6" x14ac:dyDescent="0.25">
      <c r="A1652">
        <v>0.62669099365026903</v>
      </c>
      <c r="B1652" s="166">
        <v>4.3996480024270203E-6</v>
      </c>
      <c r="C1652">
        <v>0.916491494921304</v>
      </c>
      <c r="F1652" s="166"/>
    </row>
    <row r="1653" spans="1:6" x14ac:dyDescent="0.25">
      <c r="A1653">
        <v>0.97849192295280396</v>
      </c>
      <c r="B1653" s="166">
        <v>4.4517305603784797E-6</v>
      </c>
      <c r="C1653">
        <v>1.15049043297061</v>
      </c>
      <c r="F1653" s="166"/>
    </row>
    <row r="1654" spans="1:6" x14ac:dyDescent="0.25">
      <c r="A1654">
        <v>1.0362808493776099</v>
      </c>
      <c r="B1654" s="166">
        <v>8.5489618169895702E-6</v>
      </c>
      <c r="C1654">
        <v>1.2645186858009101</v>
      </c>
      <c r="F1654" s="166"/>
    </row>
    <row r="1655" spans="1:6" x14ac:dyDescent="0.25">
      <c r="A1655">
        <v>0.83654771255064397</v>
      </c>
      <c r="B1655" s="166">
        <v>6.60773684977222E-6</v>
      </c>
      <c r="C1655">
        <v>1.07440146253225</v>
      </c>
      <c r="F1655" s="166"/>
    </row>
    <row r="1656" spans="1:6" x14ac:dyDescent="0.25">
      <c r="A1656">
        <v>0.83108639753896796</v>
      </c>
      <c r="B1656" s="166">
        <v>2.9189762805604502E-6</v>
      </c>
      <c r="C1656">
        <v>0.96356337040650697</v>
      </c>
      <c r="F1656" s="166"/>
    </row>
    <row r="1657" spans="1:6" x14ac:dyDescent="0.25">
      <c r="A1657">
        <v>1.1944723648520299</v>
      </c>
      <c r="B1657" s="166">
        <v>5.2714689914906999E-6</v>
      </c>
      <c r="C1657">
        <v>1.37940288640652</v>
      </c>
      <c r="F1657" s="166"/>
    </row>
    <row r="1658" spans="1:6" x14ac:dyDescent="0.25">
      <c r="A1658">
        <v>0.89196270801886801</v>
      </c>
      <c r="B1658" s="166">
        <v>5.7468090578062601E-6</v>
      </c>
      <c r="C1658">
        <v>1.11732583847311</v>
      </c>
      <c r="F1658" s="166"/>
    </row>
    <row r="1659" spans="1:6" x14ac:dyDescent="0.25">
      <c r="A1659">
        <v>0.80691522918923597</v>
      </c>
      <c r="B1659" s="166">
        <v>2.3868047355031199E-6</v>
      </c>
      <c r="C1659">
        <v>1.0016382120467999</v>
      </c>
      <c r="F1659" s="166"/>
    </row>
    <row r="1660" spans="1:6" x14ac:dyDescent="0.25">
      <c r="A1660">
        <v>1.53172891975909</v>
      </c>
      <c r="B1660" s="166">
        <v>9.2537589612623396E-6</v>
      </c>
      <c r="C1660">
        <v>1.7369140413202599</v>
      </c>
      <c r="F1660" s="166"/>
    </row>
    <row r="1661" spans="1:6" x14ac:dyDescent="0.25">
      <c r="A1661">
        <v>1.02802471371369</v>
      </c>
      <c r="B1661" s="166">
        <v>4.6590664996221098E-6</v>
      </c>
      <c r="C1661">
        <v>1.1527894516708499</v>
      </c>
      <c r="F1661" s="166"/>
    </row>
    <row r="1662" spans="1:6" x14ac:dyDescent="0.25">
      <c r="A1662">
        <v>1.0565930531484</v>
      </c>
      <c r="B1662" s="166">
        <v>5.1976104518268201E-6</v>
      </c>
      <c r="C1662">
        <v>1.35199081249547</v>
      </c>
      <c r="F1662" s="166"/>
    </row>
    <row r="1663" spans="1:6" x14ac:dyDescent="0.25">
      <c r="A1663">
        <v>1.3295927484236201</v>
      </c>
      <c r="B1663" s="166">
        <v>5.7929903307755304E-6</v>
      </c>
      <c r="C1663">
        <v>1.6090267804209899</v>
      </c>
      <c r="F1663" s="166"/>
    </row>
    <row r="1664" spans="1:6" x14ac:dyDescent="0.25">
      <c r="A1664">
        <v>1.1610621663115399</v>
      </c>
      <c r="B1664" s="166">
        <v>5.3792586781652101E-6</v>
      </c>
      <c r="C1664">
        <v>1.3282807952795199</v>
      </c>
      <c r="F1664" s="166"/>
    </row>
    <row r="1665" spans="1:6" x14ac:dyDescent="0.25">
      <c r="A1665">
        <v>1.4170121343969</v>
      </c>
      <c r="B1665" s="166">
        <v>8.8667190241881096E-6</v>
      </c>
      <c r="C1665">
        <v>1.6197138408462399</v>
      </c>
      <c r="F1665" s="166"/>
    </row>
    <row r="1666" spans="1:6" x14ac:dyDescent="0.25">
      <c r="A1666">
        <v>1.0498562135692899</v>
      </c>
      <c r="B1666" s="166">
        <v>7.2982612958882902E-6</v>
      </c>
      <c r="C1666">
        <v>1.3019573999757299</v>
      </c>
      <c r="F1666" s="166"/>
    </row>
    <row r="1667" spans="1:6" x14ac:dyDescent="0.25">
      <c r="A1667">
        <v>0.84255682532078702</v>
      </c>
      <c r="B1667" s="166">
        <v>3.2890923027023599E-6</v>
      </c>
      <c r="C1667">
        <v>0.96650572147707303</v>
      </c>
      <c r="F1667" s="166"/>
    </row>
    <row r="1668" spans="1:6" x14ac:dyDescent="0.25">
      <c r="A1668">
        <v>1.3935810483703699</v>
      </c>
      <c r="B1668" s="166">
        <v>8.5200936259346907E-6</v>
      </c>
      <c r="C1668">
        <v>1.62206392474413</v>
      </c>
      <c r="F1668" s="166"/>
    </row>
    <row r="1669" spans="1:6" x14ac:dyDescent="0.25">
      <c r="A1669">
        <v>1.1220587342177299</v>
      </c>
      <c r="B1669" s="166">
        <v>6.6763010409069803E-6</v>
      </c>
      <c r="C1669">
        <v>1.30418612473411</v>
      </c>
      <c r="F1669" s="166"/>
    </row>
    <row r="1670" spans="1:6" x14ac:dyDescent="0.25">
      <c r="A1670">
        <v>1.2723059635692799</v>
      </c>
      <c r="B1670" s="166">
        <v>7.6906348075700399E-6</v>
      </c>
      <c r="C1670">
        <v>1.4793199494346301</v>
      </c>
      <c r="F1670" s="166"/>
    </row>
    <row r="1671" spans="1:6" x14ac:dyDescent="0.25">
      <c r="A1671">
        <v>1.1188674781353201</v>
      </c>
      <c r="B1671" s="166">
        <v>7.2703103291185204E-6</v>
      </c>
      <c r="C1671">
        <v>1.26029172087295</v>
      </c>
      <c r="F1671" s="166"/>
    </row>
    <row r="1672" spans="1:6" x14ac:dyDescent="0.25">
      <c r="A1672">
        <v>1.1328161776443799</v>
      </c>
      <c r="B1672" s="166">
        <v>6.1461536266268999E-6</v>
      </c>
      <c r="C1672">
        <v>1.39833076421441</v>
      </c>
      <c r="F1672" s="166"/>
    </row>
    <row r="1673" spans="1:6" x14ac:dyDescent="0.25">
      <c r="A1673">
        <v>1.0258895927789999</v>
      </c>
      <c r="B1673" s="166">
        <v>6.4897472869085899E-6</v>
      </c>
      <c r="C1673">
        <v>1.1737498310055501</v>
      </c>
      <c r="F1673" s="166"/>
    </row>
    <row r="1674" spans="1:6" x14ac:dyDescent="0.25">
      <c r="A1674">
        <v>1.15846670267526</v>
      </c>
      <c r="B1674" s="166">
        <v>6.6975878375853801E-6</v>
      </c>
      <c r="C1674">
        <v>1.38658416685619</v>
      </c>
      <c r="F1674" s="166"/>
    </row>
    <row r="1675" spans="1:6" x14ac:dyDescent="0.25">
      <c r="A1675">
        <v>0.94254873214016999</v>
      </c>
      <c r="B1675" s="166">
        <v>3.7904371001110698E-6</v>
      </c>
      <c r="C1675">
        <v>1.2258255281708901</v>
      </c>
      <c r="F1675" s="166"/>
    </row>
    <row r="1676" spans="1:6" x14ac:dyDescent="0.25">
      <c r="A1676">
        <v>1.1614856260487101</v>
      </c>
      <c r="B1676" s="166">
        <v>5.8958099000605902E-6</v>
      </c>
      <c r="C1676">
        <v>1.3470182891431399</v>
      </c>
      <c r="F1676" s="166"/>
    </row>
    <row r="1677" spans="1:6" x14ac:dyDescent="0.25">
      <c r="A1677">
        <v>1.08335082054916</v>
      </c>
      <c r="B1677" s="166">
        <v>6.9121332568984697E-6</v>
      </c>
      <c r="C1677">
        <v>1.28288364927836</v>
      </c>
      <c r="F1677" s="166"/>
    </row>
    <row r="1678" spans="1:6" x14ac:dyDescent="0.25">
      <c r="A1678">
        <v>0.97588662937543502</v>
      </c>
      <c r="B1678" s="166">
        <v>5.9360251310533701E-6</v>
      </c>
      <c r="C1678">
        <v>1.1499503481926201</v>
      </c>
      <c r="F1678" s="166"/>
    </row>
    <row r="1679" spans="1:6" x14ac:dyDescent="0.25">
      <c r="A1679">
        <v>1.09637535588447</v>
      </c>
      <c r="B1679" s="166">
        <v>6.2916714484332904E-6</v>
      </c>
      <c r="C1679">
        <v>1.28613938127882</v>
      </c>
      <c r="F1679" s="166"/>
    </row>
    <row r="1680" spans="1:6" x14ac:dyDescent="0.25">
      <c r="A1680">
        <v>1.07547452865475</v>
      </c>
      <c r="B1680" s="166">
        <v>2.7179078460487202E-6</v>
      </c>
      <c r="C1680">
        <v>1.30487507596062</v>
      </c>
      <c r="F1680" s="166"/>
    </row>
    <row r="1681" spans="1:6" x14ac:dyDescent="0.25">
      <c r="A1681">
        <v>1.1216499959203301</v>
      </c>
      <c r="B1681" s="166">
        <v>7.2238999877137096E-6</v>
      </c>
      <c r="C1681">
        <v>1.5960972954366399</v>
      </c>
      <c r="F1681" s="166"/>
    </row>
    <row r="1682" spans="1:6" x14ac:dyDescent="0.25">
      <c r="A1682">
        <v>1.4129011421891799</v>
      </c>
      <c r="B1682" s="166">
        <v>9.9990106629355007E-6</v>
      </c>
      <c r="C1682">
        <v>1.55016448580407</v>
      </c>
      <c r="F1682" s="166"/>
    </row>
    <row r="1683" spans="1:6" x14ac:dyDescent="0.25">
      <c r="A1683">
        <v>1.0286958337104699</v>
      </c>
      <c r="B1683" s="166">
        <v>4.4825365728692802E-6</v>
      </c>
      <c r="C1683">
        <v>1.1848573409529</v>
      </c>
      <c r="F1683" s="166"/>
    </row>
    <row r="1684" spans="1:6" x14ac:dyDescent="0.25">
      <c r="A1684">
        <v>0.779618453588241</v>
      </c>
      <c r="B1684" s="166">
        <v>4.4524003683795296E-6</v>
      </c>
      <c r="C1684">
        <v>0.92265790887529897</v>
      </c>
      <c r="F1684" s="166"/>
    </row>
    <row r="1685" spans="1:6" x14ac:dyDescent="0.25">
      <c r="A1685">
        <v>1.0591670802136901</v>
      </c>
      <c r="B1685" s="166">
        <v>5.24624428620956E-6</v>
      </c>
      <c r="C1685">
        <v>1.2040463962827801</v>
      </c>
      <c r="F1685" s="166"/>
    </row>
    <row r="1686" spans="1:6" x14ac:dyDescent="0.25">
      <c r="A1686">
        <v>0.81359961120916502</v>
      </c>
      <c r="B1686" s="166">
        <v>4.6812854315321999E-6</v>
      </c>
      <c r="C1686">
        <v>0.995872193104123</v>
      </c>
      <c r="F1686" s="166"/>
    </row>
    <row r="1687" spans="1:6" x14ac:dyDescent="0.25">
      <c r="A1687">
        <v>0.79399232189573699</v>
      </c>
      <c r="B1687" s="166">
        <v>3.7387613529909702E-6</v>
      </c>
      <c r="C1687">
        <v>0.95418716016618299</v>
      </c>
      <c r="F1687" s="166"/>
    </row>
    <row r="1688" spans="1:6" x14ac:dyDescent="0.25">
      <c r="A1688">
        <v>1.24557952081169</v>
      </c>
      <c r="B1688" s="166">
        <v>6.27987814764646E-6</v>
      </c>
      <c r="C1688">
        <v>1.42188487834855</v>
      </c>
      <c r="F1688" s="166"/>
    </row>
    <row r="1689" spans="1:6" x14ac:dyDescent="0.25">
      <c r="A1689">
        <v>1.08869357878418</v>
      </c>
      <c r="B1689" s="166">
        <v>5.5149061845104601E-6</v>
      </c>
      <c r="C1689">
        <v>1.31687641170471</v>
      </c>
      <c r="F1689" s="166"/>
    </row>
    <row r="1690" spans="1:6" x14ac:dyDescent="0.25">
      <c r="A1690">
        <v>1.14466209624307</v>
      </c>
      <c r="B1690" s="166">
        <v>4.1202265606262298E-6</v>
      </c>
      <c r="C1690">
        <v>1.35581259228102</v>
      </c>
      <c r="F1690" s="166"/>
    </row>
    <row r="1691" spans="1:6" x14ac:dyDescent="0.25">
      <c r="A1691">
        <v>0.87131219616570799</v>
      </c>
      <c r="B1691" s="166">
        <v>3.61249719639773E-6</v>
      </c>
      <c r="C1691">
        <v>1.1488596161173199</v>
      </c>
      <c r="F1691" s="166"/>
    </row>
    <row r="1692" spans="1:6" x14ac:dyDescent="0.25">
      <c r="A1692">
        <v>0.99359132205333101</v>
      </c>
      <c r="B1692" s="166">
        <v>2.7727644063982899E-6</v>
      </c>
      <c r="C1692">
        <v>1.2032757477273399</v>
      </c>
      <c r="F1692" s="166"/>
    </row>
    <row r="1693" spans="1:6" x14ac:dyDescent="0.25">
      <c r="A1693">
        <v>0.33324303169855701</v>
      </c>
      <c r="B1693" s="166">
        <v>1.85681216697187E-6</v>
      </c>
      <c r="C1693">
        <v>0.51821909874146899</v>
      </c>
      <c r="F1693" s="166"/>
    </row>
    <row r="1694" spans="1:6" x14ac:dyDescent="0.25">
      <c r="A1694">
        <v>1.2321863635121799</v>
      </c>
      <c r="B1694" s="166">
        <v>9.9011198543128103E-6</v>
      </c>
      <c r="C1694">
        <v>1.3979019325928299</v>
      </c>
      <c r="F1694" s="166"/>
    </row>
    <row r="1695" spans="1:6" x14ac:dyDescent="0.25">
      <c r="A1695">
        <v>1.08652412431878</v>
      </c>
      <c r="B1695" s="166">
        <v>7.6538795121406895E-6</v>
      </c>
      <c r="C1695">
        <v>1.2632777720163499</v>
      </c>
      <c r="F1695" s="166"/>
    </row>
    <row r="1696" spans="1:6" x14ac:dyDescent="0.25">
      <c r="A1696">
        <v>0.88203671131529404</v>
      </c>
      <c r="B1696" s="166">
        <v>4.9523967599379103E-6</v>
      </c>
      <c r="C1696">
        <v>1.0324011552742101</v>
      </c>
      <c r="F1696" s="166"/>
    </row>
    <row r="1697" spans="1:6" x14ac:dyDescent="0.25">
      <c r="A1697">
        <v>1.24269465572032</v>
      </c>
      <c r="B1697" s="166">
        <v>6.8883484558819704E-6</v>
      </c>
      <c r="C1697">
        <v>1.4451361332817301</v>
      </c>
      <c r="F1697" s="166"/>
    </row>
    <row r="1698" spans="1:6" x14ac:dyDescent="0.25">
      <c r="A1698">
        <v>0.95770979493777098</v>
      </c>
      <c r="B1698" s="166">
        <v>4.6997050435761E-6</v>
      </c>
      <c r="C1698">
        <v>1.09203963606271</v>
      </c>
      <c r="F1698" s="166"/>
    </row>
    <row r="1699" spans="1:6" x14ac:dyDescent="0.25">
      <c r="A1699">
        <v>1.0511841875147701</v>
      </c>
      <c r="B1699" s="166">
        <v>5.5693445537874403E-6</v>
      </c>
      <c r="C1699">
        <v>1.26125527055138</v>
      </c>
      <c r="F1699" s="166"/>
    </row>
    <row r="1700" spans="1:6" x14ac:dyDescent="0.25">
      <c r="A1700">
        <v>0.99149577150025303</v>
      </c>
      <c r="B1700" s="166">
        <v>7.05998533621695E-6</v>
      </c>
      <c r="C1700">
        <v>1.20657045823792</v>
      </c>
      <c r="F1700" s="166"/>
    </row>
    <row r="1701" spans="1:6" x14ac:dyDescent="0.25">
      <c r="A1701">
        <v>1.1050032952723701</v>
      </c>
      <c r="B1701" s="166">
        <v>5.3010638502755499E-6</v>
      </c>
      <c r="C1701">
        <v>1.2983255817074899</v>
      </c>
      <c r="F1701" s="166"/>
    </row>
    <row r="1702" spans="1:6" x14ac:dyDescent="0.25">
      <c r="A1702">
        <v>0.77968536994747595</v>
      </c>
      <c r="B1702" s="166">
        <v>3.6105034422798601E-6</v>
      </c>
      <c r="C1702">
        <v>0.95596202090861104</v>
      </c>
      <c r="F1702" s="166"/>
    </row>
    <row r="1703" spans="1:6" x14ac:dyDescent="0.25">
      <c r="A1703">
        <v>1.07447054603599</v>
      </c>
      <c r="B1703" s="166">
        <v>3.8156609056577902E-6</v>
      </c>
      <c r="C1703">
        <v>1.27125997899099</v>
      </c>
      <c r="F1703" s="166"/>
    </row>
    <row r="1704" spans="1:6" x14ac:dyDescent="0.25">
      <c r="A1704">
        <v>1.0336522921382201</v>
      </c>
      <c r="B1704" s="166">
        <v>4.6965778650994998E-6</v>
      </c>
      <c r="C1704">
        <v>1.15361380102734</v>
      </c>
      <c r="F1704" s="166"/>
    </row>
    <row r="1705" spans="1:6" x14ac:dyDescent="0.25">
      <c r="A1705">
        <v>0.86988244212335497</v>
      </c>
      <c r="B1705" s="166">
        <v>3.9116779623013697E-6</v>
      </c>
      <c r="C1705">
        <v>1.0046566173214599</v>
      </c>
      <c r="F1705" s="166"/>
    </row>
    <row r="1706" spans="1:6" x14ac:dyDescent="0.25">
      <c r="A1706">
        <v>1.22728201325076</v>
      </c>
      <c r="B1706" s="166">
        <v>6.2322860366761697E-6</v>
      </c>
      <c r="C1706">
        <v>1.3687471685039301</v>
      </c>
      <c r="F1706" s="166"/>
    </row>
    <row r="1707" spans="1:6" x14ac:dyDescent="0.25">
      <c r="A1707">
        <v>1.0886622929885801</v>
      </c>
      <c r="B1707" s="166">
        <v>7.2613753575040497E-6</v>
      </c>
      <c r="C1707">
        <v>1.26503061704873</v>
      </c>
      <c r="F1707" s="166"/>
    </row>
    <row r="1708" spans="1:6" x14ac:dyDescent="0.25">
      <c r="A1708">
        <v>1.39781205086944</v>
      </c>
      <c r="B1708" s="166">
        <v>7.1502880983701396E-6</v>
      </c>
      <c r="C1708">
        <v>1.5617573717464299</v>
      </c>
      <c r="F1708" s="166"/>
    </row>
    <row r="1709" spans="1:6" x14ac:dyDescent="0.25">
      <c r="A1709">
        <v>1.1923101230003601</v>
      </c>
      <c r="B1709" s="166">
        <v>9.5457847101493302E-6</v>
      </c>
      <c r="C1709">
        <v>1.4316844320937401</v>
      </c>
      <c r="F1709" s="166"/>
    </row>
    <row r="1710" spans="1:6" x14ac:dyDescent="0.25">
      <c r="A1710">
        <v>1.03570049257222</v>
      </c>
      <c r="B1710" s="166">
        <v>3.7361153533905502E-6</v>
      </c>
      <c r="C1710">
        <v>1.16927521130976</v>
      </c>
      <c r="F1710" s="166"/>
    </row>
    <row r="1711" spans="1:6" x14ac:dyDescent="0.25">
      <c r="A1711">
        <v>1.28868305372308</v>
      </c>
      <c r="B1711" s="166">
        <v>6.3946663748678896E-6</v>
      </c>
      <c r="C1711">
        <v>1.4691018803546201</v>
      </c>
      <c r="F1711" s="166"/>
    </row>
    <row r="1712" spans="1:6" x14ac:dyDescent="0.25">
      <c r="A1712">
        <v>1.8986702920549801</v>
      </c>
      <c r="B1712" s="166">
        <v>2.93059752833551E-6</v>
      </c>
      <c r="C1712">
        <v>2.7032542287105898</v>
      </c>
      <c r="F1712" s="166"/>
    </row>
    <row r="1713" spans="1:6" x14ac:dyDescent="0.25">
      <c r="A1713">
        <v>1.23128145358482</v>
      </c>
      <c r="B1713" s="166">
        <v>8.6173319459723699E-6</v>
      </c>
      <c r="C1713">
        <v>1.4171855252575001</v>
      </c>
      <c r="F1713" s="166"/>
    </row>
    <row r="1714" spans="1:6" x14ac:dyDescent="0.25">
      <c r="A1714">
        <v>1.2238136517348299</v>
      </c>
      <c r="B1714" s="166">
        <v>6.0475489904632603E-6</v>
      </c>
      <c r="C1714">
        <v>1.3510354247330001</v>
      </c>
      <c r="F1714" s="166"/>
    </row>
    <row r="1715" spans="1:6" x14ac:dyDescent="0.25">
      <c r="A1715">
        <v>1.2488314184062299</v>
      </c>
      <c r="B1715" s="166">
        <v>6.1504026134306896E-6</v>
      </c>
      <c r="C1715">
        <v>1.4825271465235601</v>
      </c>
      <c r="F1715" s="166"/>
    </row>
    <row r="1716" spans="1:6" x14ac:dyDescent="0.25">
      <c r="A1716">
        <v>1.1145567081504899</v>
      </c>
      <c r="B1716" s="166">
        <v>7.0042795831802996E-6</v>
      </c>
      <c r="C1716">
        <v>1.2487299995588901</v>
      </c>
      <c r="F1716" s="166"/>
    </row>
    <row r="1717" spans="1:6" x14ac:dyDescent="0.25">
      <c r="A1717">
        <v>1.7731649510465901</v>
      </c>
      <c r="B1717" s="166">
        <v>8.7170945604631497E-6</v>
      </c>
      <c r="C1717">
        <v>2.0224498365710599</v>
      </c>
      <c r="F1717" s="166"/>
    </row>
    <row r="1718" spans="1:6" x14ac:dyDescent="0.25">
      <c r="A1718">
        <v>0.97021734394257197</v>
      </c>
      <c r="B1718" s="166">
        <v>5.6183352890099497E-6</v>
      </c>
      <c r="C1718">
        <v>1.15667655205051</v>
      </c>
      <c r="F1718" s="166"/>
    </row>
    <row r="1719" spans="1:6" x14ac:dyDescent="0.25">
      <c r="A1719">
        <v>0.79401732949172599</v>
      </c>
      <c r="B1719" s="166">
        <v>4.0682773436562398E-6</v>
      </c>
      <c r="C1719">
        <v>1.0112792298077</v>
      </c>
      <c r="F1719" s="166"/>
    </row>
    <row r="1720" spans="1:6" x14ac:dyDescent="0.25">
      <c r="A1720">
        <v>0.84691517047811704</v>
      </c>
      <c r="B1720" s="166">
        <v>2.9227208601268401E-6</v>
      </c>
      <c r="C1720">
        <v>1.0158840536251299</v>
      </c>
      <c r="F1720" s="166"/>
    </row>
    <row r="1721" spans="1:6" x14ac:dyDescent="0.25">
      <c r="A1721">
        <v>0.91210578108857299</v>
      </c>
      <c r="B1721" s="166">
        <v>4.41108099884531E-6</v>
      </c>
      <c r="C1721">
        <v>1.0617416602985501</v>
      </c>
      <c r="F1721" s="166"/>
    </row>
    <row r="1722" spans="1:6" x14ac:dyDescent="0.25">
      <c r="A1722">
        <v>1.28309034783415</v>
      </c>
      <c r="B1722" s="166">
        <v>7.8307986378043294E-6</v>
      </c>
      <c r="C1722">
        <v>1.5327779376716599</v>
      </c>
      <c r="F1722" s="166"/>
    </row>
    <row r="1723" spans="1:6" x14ac:dyDescent="0.25">
      <c r="A1723">
        <v>1.04969989831535</v>
      </c>
      <c r="B1723" s="166">
        <v>5.2372894047199E-6</v>
      </c>
      <c r="C1723">
        <v>1.21232419725561</v>
      </c>
      <c r="F1723" s="166"/>
    </row>
    <row r="1724" spans="1:6" x14ac:dyDescent="0.25">
      <c r="A1724">
        <v>1.1846032080244899</v>
      </c>
      <c r="B1724" s="166">
        <v>7.1000553940684697E-6</v>
      </c>
      <c r="C1724">
        <v>1.3664844091723001</v>
      </c>
      <c r="F1724" s="166"/>
    </row>
    <row r="1725" spans="1:6" x14ac:dyDescent="0.25">
      <c r="A1725">
        <v>0.64485515651603198</v>
      </c>
      <c r="B1725" s="166">
        <v>1.6648138270610601E-6</v>
      </c>
      <c r="C1725">
        <v>0.85370724594312197</v>
      </c>
      <c r="F1725" s="166"/>
    </row>
    <row r="1726" spans="1:6" x14ac:dyDescent="0.25">
      <c r="A1726">
        <v>1.0181497577877101</v>
      </c>
      <c r="B1726" s="166">
        <v>4.8823848148310598E-6</v>
      </c>
      <c r="C1726">
        <v>1.2542537207311799</v>
      </c>
      <c r="F1726" s="166"/>
    </row>
    <row r="1727" spans="1:6" x14ac:dyDescent="0.25">
      <c r="A1727">
        <v>1.38148939206748</v>
      </c>
      <c r="B1727" s="166">
        <v>7.6019704063753498E-6</v>
      </c>
      <c r="C1727">
        <v>1.6662957373101099</v>
      </c>
      <c r="F1727" s="166"/>
    </row>
    <row r="1728" spans="1:6" x14ac:dyDescent="0.25">
      <c r="A1728">
        <v>0.95424383105023802</v>
      </c>
      <c r="B1728" s="166">
        <v>4.1874536536526004E-6</v>
      </c>
      <c r="C1728">
        <v>1.1245563964096099</v>
      </c>
      <c r="F1728" s="166"/>
    </row>
    <row r="1729" spans="1:6" x14ac:dyDescent="0.25">
      <c r="A1729">
        <v>1.07140469711657</v>
      </c>
      <c r="B1729" s="166">
        <v>5.79937834419975E-6</v>
      </c>
      <c r="C1729">
        <v>1.35346339504131</v>
      </c>
      <c r="F1729" s="166"/>
    </row>
    <row r="1730" spans="1:6" x14ac:dyDescent="0.25">
      <c r="A1730">
        <v>1.8865188970733999</v>
      </c>
      <c r="B1730" s="166">
        <v>1.2029655444651001E-5</v>
      </c>
      <c r="C1730">
        <v>2.16975666702429</v>
      </c>
      <c r="F1730" s="166"/>
    </row>
    <row r="1731" spans="1:6" x14ac:dyDescent="0.25">
      <c r="A1731">
        <v>0.70643540018561801</v>
      </c>
      <c r="B1731" s="166">
        <v>2.75090941300098E-6</v>
      </c>
      <c r="C1731">
        <v>0.94826283853108895</v>
      </c>
      <c r="F1731" s="166"/>
    </row>
    <row r="1732" spans="1:6" x14ac:dyDescent="0.25">
      <c r="A1732">
        <v>1.3323456634333</v>
      </c>
      <c r="B1732" s="166">
        <v>6.2553558495338803E-6</v>
      </c>
      <c r="C1732">
        <v>1.5139444044983601</v>
      </c>
      <c r="F1732" s="166"/>
    </row>
    <row r="1733" spans="1:6" x14ac:dyDescent="0.25">
      <c r="A1733">
        <v>1.3072000313794701</v>
      </c>
      <c r="B1733" s="166">
        <v>8.5734061151584504E-6</v>
      </c>
      <c r="C1733">
        <v>1.4375878590695901</v>
      </c>
      <c r="F1733" s="166"/>
    </row>
    <row r="1734" spans="1:6" x14ac:dyDescent="0.25">
      <c r="A1734">
        <v>0.801265577841629</v>
      </c>
      <c r="B1734" s="166">
        <v>2.0983573328217299E-6</v>
      </c>
      <c r="C1734">
        <v>0.97674763863710701</v>
      </c>
      <c r="F1734" s="166"/>
    </row>
    <row r="1735" spans="1:6" x14ac:dyDescent="0.25">
      <c r="A1735">
        <v>1.1200728434550999</v>
      </c>
      <c r="B1735" s="166">
        <v>6.0053202250650597E-6</v>
      </c>
      <c r="C1735">
        <v>1.3411766288462601</v>
      </c>
      <c r="F1735" s="166"/>
    </row>
    <row r="1736" spans="1:6" x14ac:dyDescent="0.25">
      <c r="A1736">
        <v>0.88864489515197398</v>
      </c>
      <c r="B1736" s="166">
        <v>5.6041578001119903E-6</v>
      </c>
      <c r="C1736">
        <v>1.0656777855644901</v>
      </c>
      <c r="F1736" s="166"/>
    </row>
    <row r="1737" spans="1:6" x14ac:dyDescent="0.25">
      <c r="A1737">
        <v>1.2179344125717599</v>
      </c>
      <c r="B1737" s="166">
        <v>6.6912551715797999E-6</v>
      </c>
      <c r="C1737">
        <v>1.4525467154141201</v>
      </c>
      <c r="F1737" s="166"/>
    </row>
    <row r="1738" spans="1:6" x14ac:dyDescent="0.25">
      <c r="A1738">
        <v>1.1050271894582899</v>
      </c>
      <c r="B1738" s="166">
        <v>4.83330211100543E-6</v>
      </c>
      <c r="C1738">
        <v>1.3565578578156099</v>
      </c>
      <c r="F1738" s="166"/>
    </row>
    <row r="1739" spans="1:6" x14ac:dyDescent="0.25">
      <c r="A1739">
        <v>1.2549027931519401</v>
      </c>
      <c r="B1739" s="166">
        <v>7.1394609103957701E-6</v>
      </c>
      <c r="C1739">
        <v>1.4451744765629999</v>
      </c>
      <c r="F1739" s="166"/>
    </row>
    <row r="1740" spans="1:6" x14ac:dyDescent="0.25">
      <c r="A1740">
        <v>1.0813064248148001</v>
      </c>
      <c r="B1740" s="166">
        <v>6.0836535856473902E-6</v>
      </c>
      <c r="C1740">
        <v>1.28235225853528</v>
      </c>
      <c r="F1740" s="166"/>
    </row>
    <row r="1741" spans="1:6" x14ac:dyDescent="0.25">
      <c r="A1741">
        <v>0.74524048678819699</v>
      </c>
      <c r="B1741" s="166">
        <v>3.1628725875452402E-6</v>
      </c>
      <c r="C1741">
        <v>0.86526283322734698</v>
      </c>
      <c r="F1741" s="166"/>
    </row>
    <row r="1742" spans="1:6" x14ac:dyDescent="0.25">
      <c r="A1742">
        <v>0.77532676329703798</v>
      </c>
      <c r="B1742" s="166">
        <v>3.9811458088369203E-6</v>
      </c>
      <c r="C1742">
        <v>0.99300404651713103</v>
      </c>
      <c r="F1742" s="166"/>
    </row>
    <row r="1743" spans="1:6" x14ac:dyDescent="0.25">
      <c r="A1743">
        <v>0.77570349547374695</v>
      </c>
      <c r="B1743" s="166">
        <v>3.5012431900984602E-6</v>
      </c>
      <c r="C1743">
        <v>0.967017236394764</v>
      </c>
      <c r="F1743" s="166"/>
    </row>
    <row r="1744" spans="1:6" x14ac:dyDescent="0.25">
      <c r="A1744">
        <v>1.01010404224896</v>
      </c>
      <c r="B1744" s="166">
        <v>5.2821597769142304E-6</v>
      </c>
      <c r="C1744">
        <v>1.2171023737122599</v>
      </c>
      <c r="F1744" s="166"/>
    </row>
    <row r="1745" spans="1:6" x14ac:dyDescent="0.25">
      <c r="A1745">
        <v>1.2030131063968399</v>
      </c>
      <c r="B1745" s="166">
        <v>6.1053184507245804E-6</v>
      </c>
      <c r="C1745">
        <v>1.46008784642161</v>
      </c>
      <c r="F1745" s="166"/>
    </row>
    <row r="1746" spans="1:6" x14ac:dyDescent="0.25">
      <c r="A1746">
        <v>1.2441278729868901</v>
      </c>
      <c r="B1746" s="166">
        <v>6.6508089159449196E-6</v>
      </c>
      <c r="C1746">
        <v>1.3737249012063399</v>
      </c>
      <c r="F1746" s="166"/>
    </row>
    <row r="1747" spans="1:6" x14ac:dyDescent="0.25">
      <c r="A1747">
        <v>0.67698353186403903</v>
      </c>
      <c r="B1747" s="166">
        <v>2.7962337490895199E-6</v>
      </c>
      <c r="C1747">
        <v>0.87212136600677703</v>
      </c>
      <c r="F1747" s="166"/>
    </row>
    <row r="1748" spans="1:6" x14ac:dyDescent="0.25">
      <c r="A1748">
        <v>1.2668442988944</v>
      </c>
      <c r="B1748" s="166">
        <v>9.6194237693332692E-6</v>
      </c>
      <c r="C1748">
        <v>1.8475741190038799</v>
      </c>
      <c r="F1748" s="166"/>
    </row>
    <row r="1749" spans="1:6" x14ac:dyDescent="0.25">
      <c r="A1749">
        <v>1.2547496235242299</v>
      </c>
      <c r="B1749" s="166">
        <v>5.4581832111554101E-6</v>
      </c>
      <c r="C1749">
        <v>1.4909272837166401</v>
      </c>
      <c r="F1749" s="166"/>
    </row>
    <row r="1750" spans="1:6" x14ac:dyDescent="0.25">
      <c r="A1750">
        <v>1.1460044980181601</v>
      </c>
      <c r="B1750" s="166">
        <v>5.064776628236E-6</v>
      </c>
      <c r="C1750">
        <v>1.3467827584599099</v>
      </c>
      <c r="F1750" s="166"/>
    </row>
    <row r="1751" spans="1:6" x14ac:dyDescent="0.25">
      <c r="A1751">
        <v>1.4168775672257199</v>
      </c>
      <c r="B1751" s="166">
        <v>7.1250148800889801E-6</v>
      </c>
      <c r="C1751">
        <v>1.67057939818457</v>
      </c>
      <c r="F1751" s="166"/>
    </row>
    <row r="1752" spans="1:6" x14ac:dyDescent="0.25">
      <c r="A1752">
        <v>1.10024790407857</v>
      </c>
      <c r="B1752" s="166">
        <v>5.3552431544066999E-6</v>
      </c>
      <c r="C1752">
        <v>1.2487605072726</v>
      </c>
      <c r="F1752" s="166"/>
    </row>
    <row r="1753" spans="1:6" x14ac:dyDescent="0.25">
      <c r="A1753">
        <v>1.1144942339131301</v>
      </c>
      <c r="B1753" s="166">
        <v>6.4401104405052502E-6</v>
      </c>
      <c r="C1753">
        <v>1.3153813765885201</v>
      </c>
      <c r="F1753" s="166"/>
    </row>
    <row r="1754" spans="1:6" x14ac:dyDescent="0.25">
      <c r="A1754">
        <v>0.82946801268899895</v>
      </c>
      <c r="B1754" s="166">
        <v>2.8261708302275901E-6</v>
      </c>
      <c r="C1754">
        <v>1.04792136778403</v>
      </c>
      <c r="F1754" s="166"/>
    </row>
    <row r="1755" spans="1:6" x14ac:dyDescent="0.25">
      <c r="A1755">
        <v>1.2259101433644</v>
      </c>
      <c r="B1755" s="166">
        <v>5.9322363357394097E-6</v>
      </c>
      <c r="C1755">
        <v>1.36696727926976</v>
      </c>
      <c r="F1755" s="166"/>
    </row>
    <row r="1756" spans="1:6" x14ac:dyDescent="0.25">
      <c r="A1756">
        <v>0.339470008425309</v>
      </c>
      <c r="B1756" s="166">
        <v>2.0709523297345702E-6</v>
      </c>
      <c r="C1756">
        <v>0.55792556069504795</v>
      </c>
      <c r="F1756" s="166"/>
    </row>
    <row r="1757" spans="1:6" x14ac:dyDescent="0.25">
      <c r="A1757">
        <v>0.96988833125421903</v>
      </c>
      <c r="B1757" s="166">
        <v>5.0283099531160196E-6</v>
      </c>
      <c r="C1757">
        <v>1.0774235100860099</v>
      </c>
      <c r="F1757" s="166"/>
    </row>
    <row r="1758" spans="1:6" x14ac:dyDescent="0.25">
      <c r="A1758">
        <v>1.0622775340519</v>
      </c>
      <c r="B1758" s="166">
        <v>4.17399712967567E-6</v>
      </c>
      <c r="C1758">
        <v>1.2683640244916801</v>
      </c>
      <c r="F1758" s="166"/>
    </row>
    <row r="1759" spans="1:6" x14ac:dyDescent="0.25">
      <c r="A1759">
        <v>1.05183171231789</v>
      </c>
      <c r="B1759" s="166">
        <v>4.5236942916843697E-6</v>
      </c>
      <c r="C1759">
        <v>1.1636027561053</v>
      </c>
      <c r="F1759" s="166"/>
    </row>
    <row r="1760" spans="1:6" x14ac:dyDescent="0.25">
      <c r="A1760">
        <v>0.84991590704627895</v>
      </c>
      <c r="B1760" s="166">
        <v>3.5372474229725502E-6</v>
      </c>
      <c r="C1760">
        <v>1.02952815868176</v>
      </c>
      <c r="F1760" s="166"/>
    </row>
    <row r="1761" spans="1:6" x14ac:dyDescent="0.25">
      <c r="A1761">
        <v>0.76894987497141598</v>
      </c>
      <c r="B1761" s="166">
        <v>6.6858282293941797E-6</v>
      </c>
      <c r="C1761">
        <v>1.04237128902541</v>
      </c>
      <c r="F1761" s="166"/>
    </row>
    <row r="1762" spans="1:6" x14ac:dyDescent="0.25">
      <c r="A1762">
        <v>1.42185802887501</v>
      </c>
      <c r="B1762" s="166">
        <v>5.9493102687953202E-6</v>
      </c>
      <c r="C1762">
        <v>1.73734507339445</v>
      </c>
      <c r="F1762" s="166"/>
    </row>
    <row r="1763" spans="1:6" x14ac:dyDescent="0.25">
      <c r="A1763">
        <v>0.76254729933763399</v>
      </c>
      <c r="B1763" s="166">
        <v>4.6611262284737201E-6</v>
      </c>
      <c r="C1763">
        <v>0.98592909960091402</v>
      </c>
      <c r="F1763" s="166"/>
    </row>
    <row r="1764" spans="1:6" x14ac:dyDescent="0.25">
      <c r="A1764">
        <v>1.0025537080019999</v>
      </c>
      <c r="B1764" s="166">
        <v>3.2161967364831601E-6</v>
      </c>
      <c r="C1764">
        <v>1.2795136376673399</v>
      </c>
      <c r="F1764" s="166"/>
    </row>
    <row r="1765" spans="1:6" x14ac:dyDescent="0.25">
      <c r="A1765">
        <v>1.04333239153292</v>
      </c>
      <c r="B1765" s="166">
        <v>2.6113761858701298E-6</v>
      </c>
      <c r="C1765">
        <v>1.25170874597833</v>
      </c>
      <c r="F1765" s="166"/>
    </row>
    <row r="1766" spans="1:6" x14ac:dyDescent="0.25">
      <c r="A1766">
        <v>0.80005936138328504</v>
      </c>
      <c r="B1766" s="166">
        <v>3.2504170857832902E-6</v>
      </c>
      <c r="C1766">
        <v>1.0622631267678899</v>
      </c>
      <c r="F1766" s="166"/>
    </row>
    <row r="1767" spans="1:6" x14ac:dyDescent="0.25">
      <c r="A1767">
        <v>0.71781442274449803</v>
      </c>
      <c r="B1767" s="166">
        <v>1.4469488961338799E-6</v>
      </c>
      <c r="C1767">
        <v>0.90340765483020502</v>
      </c>
      <c r="F1767" s="166"/>
    </row>
    <row r="1768" spans="1:6" x14ac:dyDescent="0.25">
      <c r="A1768">
        <v>1.25544144946411</v>
      </c>
      <c r="B1768" s="166">
        <v>7.8476817072858796E-6</v>
      </c>
      <c r="C1768">
        <v>1.4805267827650801</v>
      </c>
      <c r="F1768" s="166"/>
    </row>
    <row r="1769" spans="1:6" x14ac:dyDescent="0.25">
      <c r="A1769">
        <v>1.2655224206989</v>
      </c>
      <c r="B1769" s="166">
        <v>7.0634065104841497E-6</v>
      </c>
      <c r="C1769">
        <v>1.4677313409269199</v>
      </c>
      <c r="F1769" s="166"/>
    </row>
    <row r="1770" spans="1:6" x14ac:dyDescent="0.25">
      <c r="A1770">
        <v>0.91990305169824804</v>
      </c>
      <c r="B1770" s="166">
        <v>6.1937200478641397E-6</v>
      </c>
      <c r="C1770">
        <v>1.15087579637478</v>
      </c>
      <c r="F1770" s="166"/>
    </row>
    <row r="1771" spans="1:6" x14ac:dyDescent="0.25">
      <c r="A1771">
        <v>1.3075383926837101</v>
      </c>
      <c r="B1771" s="166">
        <v>6.9686636962592297E-6</v>
      </c>
      <c r="C1771">
        <v>1.43566770764545</v>
      </c>
      <c r="F1771" s="166"/>
    </row>
    <row r="1772" spans="1:6" x14ac:dyDescent="0.25">
      <c r="A1772">
        <v>1.31180110221473</v>
      </c>
      <c r="B1772" s="166">
        <v>6.5286582957377198E-6</v>
      </c>
      <c r="C1772">
        <v>1.48650354229963</v>
      </c>
      <c r="F1772" s="166"/>
    </row>
    <row r="1773" spans="1:6" x14ac:dyDescent="0.25">
      <c r="A1773">
        <v>0.73683996151221798</v>
      </c>
      <c r="B1773" s="166">
        <v>3.2082155581537199E-6</v>
      </c>
      <c r="C1773">
        <v>0.94444558152359004</v>
      </c>
      <c r="F1773" s="166"/>
    </row>
    <row r="1774" spans="1:6" x14ac:dyDescent="0.25">
      <c r="A1774">
        <v>0.83462653737377501</v>
      </c>
      <c r="B1774" s="166">
        <v>3.59856345669899E-6</v>
      </c>
      <c r="C1774">
        <v>0.99375493752245303</v>
      </c>
      <c r="F1774" s="166"/>
    </row>
    <row r="1775" spans="1:6" x14ac:dyDescent="0.25">
      <c r="A1775">
        <v>1.26050656785362</v>
      </c>
      <c r="B1775" s="166">
        <v>6.6512052663564698E-6</v>
      </c>
      <c r="C1775">
        <v>1.4788345456004699</v>
      </c>
      <c r="F1775" s="166"/>
    </row>
    <row r="1776" spans="1:6" x14ac:dyDescent="0.25">
      <c r="A1776">
        <v>1.6375423212133899</v>
      </c>
      <c r="B1776" s="166">
        <v>6.8744480413176796E-6</v>
      </c>
      <c r="C1776">
        <v>1.93639200824399</v>
      </c>
      <c r="F1776" s="166"/>
    </row>
    <row r="1777" spans="1:6" x14ac:dyDescent="0.25">
      <c r="A1777">
        <v>1.0743728477010199</v>
      </c>
      <c r="B1777" s="166">
        <v>5.9920442110973003E-6</v>
      </c>
      <c r="C1777">
        <v>1.23551123801603</v>
      </c>
      <c r="F1777" s="166"/>
    </row>
    <row r="1778" spans="1:6" x14ac:dyDescent="0.25">
      <c r="A1778">
        <v>0.96129714691554402</v>
      </c>
      <c r="B1778" s="166">
        <v>3.6805615693879502E-6</v>
      </c>
      <c r="C1778">
        <v>1.1608922820246399</v>
      </c>
      <c r="F1778" s="166"/>
    </row>
    <row r="1779" spans="1:6" x14ac:dyDescent="0.25">
      <c r="A1779">
        <v>1.0727748324683699</v>
      </c>
      <c r="B1779" s="166">
        <v>5.3254035397036397E-6</v>
      </c>
      <c r="C1779">
        <v>1.1919235895422899</v>
      </c>
      <c r="F1779" s="166"/>
    </row>
    <row r="1780" spans="1:6" x14ac:dyDescent="0.25">
      <c r="A1780">
        <v>0.91520960372006699</v>
      </c>
      <c r="B1780" s="166">
        <v>3.5899806731437E-6</v>
      </c>
      <c r="C1780">
        <v>1.0740266794111299</v>
      </c>
      <c r="F1780" s="166"/>
    </row>
    <row r="1781" spans="1:6" x14ac:dyDescent="0.25">
      <c r="A1781">
        <v>0.65708496850498299</v>
      </c>
      <c r="B1781" s="166">
        <v>2.71823480055138E-6</v>
      </c>
      <c r="C1781">
        <v>0.85801091064298995</v>
      </c>
      <c r="F1781" s="166"/>
    </row>
    <row r="1782" spans="1:6" x14ac:dyDescent="0.25">
      <c r="A1782">
        <v>0.97721500139718698</v>
      </c>
      <c r="B1782" s="166">
        <v>4.8106336435272301E-6</v>
      </c>
      <c r="C1782">
        <v>1.16934693480921</v>
      </c>
      <c r="F1782" s="166"/>
    </row>
    <row r="1783" spans="1:6" x14ac:dyDescent="0.25">
      <c r="A1783">
        <v>1.1758781367673099</v>
      </c>
      <c r="B1783" s="166">
        <v>6.4656312389871098E-6</v>
      </c>
      <c r="C1783">
        <v>1.39415391993547</v>
      </c>
      <c r="F1783" s="166"/>
    </row>
    <row r="1784" spans="1:6" x14ac:dyDescent="0.25">
      <c r="A1784">
        <v>1.0055541413511899</v>
      </c>
      <c r="B1784" s="166">
        <v>5.28820712580151E-6</v>
      </c>
      <c r="C1784">
        <v>1.2136518843942701</v>
      </c>
      <c r="F1784" s="166"/>
    </row>
    <row r="1785" spans="1:6" x14ac:dyDescent="0.25">
      <c r="A1785">
        <v>1.3537866579450799</v>
      </c>
      <c r="B1785" s="166">
        <v>7.1123082767950899E-6</v>
      </c>
      <c r="C1785">
        <v>1.51791951262666</v>
      </c>
      <c r="F1785" s="166"/>
    </row>
    <row r="1786" spans="1:6" x14ac:dyDescent="0.25">
      <c r="A1786">
        <v>0.82614758680803901</v>
      </c>
      <c r="B1786" s="166">
        <v>4.8962154235353701E-6</v>
      </c>
      <c r="C1786">
        <v>1.0502295929948799</v>
      </c>
      <c r="F1786" s="166"/>
    </row>
    <row r="1787" spans="1:6" x14ac:dyDescent="0.25">
      <c r="A1787">
        <v>0.63386797835656705</v>
      </c>
      <c r="B1787" s="166">
        <v>3.2283277816795601E-6</v>
      </c>
      <c r="C1787">
        <v>0.99033512609261698</v>
      </c>
      <c r="F1787" s="166"/>
    </row>
    <row r="1788" spans="1:6" x14ac:dyDescent="0.25">
      <c r="A1788">
        <v>1.06107619103655</v>
      </c>
      <c r="B1788" s="166">
        <v>3.7182871944341099E-6</v>
      </c>
      <c r="C1788">
        <v>1.3619963249988101</v>
      </c>
      <c r="F1788" s="166"/>
    </row>
    <row r="1789" spans="1:6" x14ac:dyDescent="0.25">
      <c r="A1789">
        <v>1.12315779216835</v>
      </c>
      <c r="B1789" s="166">
        <v>4.2337966300481401E-6</v>
      </c>
      <c r="C1789">
        <v>1.34817660934232</v>
      </c>
      <c r="F1789" s="166"/>
    </row>
    <row r="1790" spans="1:6" x14ac:dyDescent="0.25">
      <c r="A1790">
        <v>0.84650169963664401</v>
      </c>
      <c r="B1790" s="166">
        <v>2.5648484021501002E-6</v>
      </c>
      <c r="C1790">
        <v>1.3315460351680399</v>
      </c>
      <c r="F1790" s="166"/>
    </row>
    <row r="1791" spans="1:6" x14ac:dyDescent="0.25">
      <c r="A1791">
        <v>1.0314487936917001</v>
      </c>
      <c r="B1791" s="166">
        <v>7.3279611173908297E-6</v>
      </c>
      <c r="C1791">
        <v>1.2388490885910399</v>
      </c>
      <c r="F1791" s="166"/>
    </row>
    <row r="1792" spans="1:6" x14ac:dyDescent="0.25">
      <c r="A1792">
        <v>0.79581858398241601</v>
      </c>
      <c r="B1792" s="166">
        <v>4.4203801737975298E-6</v>
      </c>
      <c r="C1792">
        <v>1.02000751902252</v>
      </c>
      <c r="F1792" s="166"/>
    </row>
    <row r="1793" spans="1:6" x14ac:dyDescent="0.25">
      <c r="A1793">
        <v>0.74777146921883197</v>
      </c>
      <c r="B1793" s="166">
        <v>5.3716591620264703E-6</v>
      </c>
      <c r="C1793">
        <v>1.0067407051594599</v>
      </c>
      <c r="F1793" s="166"/>
    </row>
    <row r="1794" spans="1:6" x14ac:dyDescent="0.25">
      <c r="A1794">
        <v>1.2182281164167601</v>
      </c>
      <c r="B1794" s="166">
        <v>6.4979659664829501E-6</v>
      </c>
      <c r="C1794">
        <v>1.5018465188654799</v>
      </c>
      <c r="F1794" s="166"/>
    </row>
    <row r="1795" spans="1:6" x14ac:dyDescent="0.25">
      <c r="A1795">
        <v>0.95372369512891597</v>
      </c>
      <c r="B1795" s="166">
        <v>4.5241305265241402E-6</v>
      </c>
      <c r="C1795">
        <v>1.20151745966311</v>
      </c>
      <c r="F1795" s="166"/>
    </row>
    <row r="1796" spans="1:6" x14ac:dyDescent="0.25">
      <c r="A1796">
        <v>1.0619516703292899</v>
      </c>
      <c r="B1796" s="166">
        <v>7.4775037926663398E-6</v>
      </c>
      <c r="C1796">
        <v>1.4013841348737699</v>
      </c>
      <c r="F1796" s="166"/>
    </row>
    <row r="1797" spans="1:6" x14ac:dyDescent="0.25">
      <c r="A1797">
        <v>1.3147090272805599</v>
      </c>
      <c r="B1797" s="166">
        <v>6.3717710487235099E-6</v>
      </c>
      <c r="C1797">
        <v>1.5539500025670701</v>
      </c>
      <c r="F1797" s="166"/>
    </row>
    <row r="1798" spans="1:6" x14ac:dyDescent="0.25">
      <c r="A1798">
        <v>0.37911001509862002</v>
      </c>
      <c r="B1798" s="166">
        <v>9.7148445517232502E-7</v>
      </c>
      <c r="C1798">
        <v>0.66588933106335302</v>
      </c>
      <c r="F1798" s="166"/>
    </row>
    <row r="1799" spans="1:6" x14ac:dyDescent="0.25">
      <c r="A1799">
        <v>1.00893018624741</v>
      </c>
      <c r="B1799" s="166">
        <v>5.1860319925739698E-6</v>
      </c>
      <c r="C1799">
        <v>1.2266629894201999</v>
      </c>
      <c r="F1799" s="166"/>
    </row>
    <row r="1800" spans="1:6" x14ac:dyDescent="0.25">
      <c r="A1800">
        <v>0.93949827545832998</v>
      </c>
      <c r="B1800" s="166">
        <v>1.80257474097065E-6</v>
      </c>
      <c r="C1800">
        <v>1.1482881844432</v>
      </c>
      <c r="F1800" s="166"/>
    </row>
    <row r="1801" spans="1:6" x14ac:dyDescent="0.25">
      <c r="A1801">
        <v>0.83973983839737698</v>
      </c>
      <c r="B1801" s="166">
        <v>4.60886497358563E-6</v>
      </c>
      <c r="C1801">
        <v>1.0577702433053999</v>
      </c>
      <c r="F1801" s="166"/>
    </row>
    <row r="1802" spans="1:6" x14ac:dyDescent="0.25">
      <c r="A1802">
        <v>0.90874086988264902</v>
      </c>
      <c r="B1802" s="166">
        <v>5.0827682993105004E-6</v>
      </c>
      <c r="C1802">
        <v>1.17630866844606</v>
      </c>
      <c r="F1802" s="166"/>
    </row>
    <row r="1803" spans="1:6" x14ac:dyDescent="0.25">
      <c r="A1803">
        <v>1.2680776649660299</v>
      </c>
      <c r="B1803" s="166">
        <v>5.6485398154145399E-6</v>
      </c>
      <c r="C1803">
        <v>1.4637801613902399</v>
      </c>
      <c r="F1803" s="166"/>
    </row>
    <row r="1804" spans="1:6" x14ac:dyDescent="0.25">
      <c r="A1804">
        <v>0.90825572370819496</v>
      </c>
      <c r="B1804" s="166">
        <v>4.4350888522465898E-6</v>
      </c>
      <c r="C1804">
        <v>1.1076842753237099</v>
      </c>
      <c r="F1804" s="166"/>
    </row>
    <row r="1805" spans="1:6" x14ac:dyDescent="0.25">
      <c r="A1805">
        <v>0.964204962507764</v>
      </c>
      <c r="B1805" s="166">
        <v>6.2292853039762702E-6</v>
      </c>
      <c r="C1805">
        <v>1.1317362324588101</v>
      </c>
      <c r="F1805" s="166"/>
    </row>
    <row r="1806" spans="1:6" x14ac:dyDescent="0.25">
      <c r="A1806">
        <v>0.83350457018676205</v>
      </c>
      <c r="B1806" s="166">
        <v>5.34364204848484E-6</v>
      </c>
      <c r="C1806">
        <v>1.00987434236174</v>
      </c>
      <c r="F1806" s="166"/>
    </row>
    <row r="1807" spans="1:6" x14ac:dyDescent="0.25">
      <c r="A1807">
        <v>1.1573193318969901</v>
      </c>
      <c r="B1807" s="166">
        <v>6.4512172704803104E-6</v>
      </c>
      <c r="C1807">
        <v>1.37754136391007</v>
      </c>
      <c r="F1807" s="166"/>
    </row>
    <row r="1808" spans="1:6" x14ac:dyDescent="0.25">
      <c r="A1808">
        <v>0.62645212577041998</v>
      </c>
      <c r="B1808" s="166">
        <v>3.2759833635118302E-6</v>
      </c>
      <c r="C1808">
        <v>0.91297481030023397</v>
      </c>
      <c r="F1808" s="166"/>
    </row>
    <row r="1809" spans="1:6" x14ac:dyDescent="0.25">
      <c r="A1809">
        <v>0.61764910002654205</v>
      </c>
      <c r="B1809" s="166">
        <v>3.6278515099654501E-6</v>
      </c>
      <c r="C1809">
        <v>0.78226603867908096</v>
      </c>
      <c r="F1809" s="166"/>
    </row>
    <row r="1810" spans="1:6" x14ac:dyDescent="0.25">
      <c r="A1810">
        <v>1.2005168375534701</v>
      </c>
      <c r="B1810" s="166">
        <v>5.2732348970848198E-6</v>
      </c>
      <c r="C1810">
        <v>1.4751470240770499</v>
      </c>
      <c r="F1810" s="166"/>
    </row>
    <row r="1811" spans="1:6" x14ac:dyDescent="0.25">
      <c r="A1811">
        <v>1.16308599380366</v>
      </c>
      <c r="B1811" s="166">
        <v>1.02006587681452E-5</v>
      </c>
      <c r="C1811">
        <v>1.55636134276342</v>
      </c>
      <c r="F1811" s="166"/>
    </row>
    <row r="1812" spans="1:6" x14ac:dyDescent="0.25">
      <c r="A1812">
        <v>0.86966480180771</v>
      </c>
      <c r="B1812" s="166">
        <v>3.8938298427248801E-6</v>
      </c>
      <c r="C1812">
        <v>1.0037219306545899</v>
      </c>
      <c r="F1812" s="166"/>
    </row>
    <row r="1813" spans="1:6" x14ac:dyDescent="0.25">
      <c r="A1813">
        <v>1.10818486965208</v>
      </c>
      <c r="B1813" s="166">
        <v>4.7176040891413201E-6</v>
      </c>
      <c r="C1813">
        <v>1.29652983006233</v>
      </c>
      <c r="F1813" s="166"/>
    </row>
    <row r="1814" spans="1:6" x14ac:dyDescent="0.25">
      <c r="A1814">
        <v>0.98418663535968598</v>
      </c>
      <c r="B1814" s="166">
        <v>4.1876450277671801E-6</v>
      </c>
      <c r="C1814">
        <v>1.15473759627968</v>
      </c>
      <c r="F1814" s="166"/>
    </row>
    <row r="1815" spans="1:6" x14ac:dyDescent="0.25">
      <c r="A1815">
        <v>1.13809894672997</v>
      </c>
      <c r="B1815" s="166">
        <v>7.1683671632920598E-6</v>
      </c>
      <c r="C1815">
        <v>1.35475362172145</v>
      </c>
      <c r="F1815" s="166"/>
    </row>
    <row r="1816" spans="1:6" x14ac:dyDescent="0.25">
      <c r="A1816">
        <v>1.1531638503077</v>
      </c>
      <c r="B1816" s="166">
        <v>4.8523169045105597E-6</v>
      </c>
      <c r="C1816">
        <v>1.3524137448898701</v>
      </c>
      <c r="F1816" s="166"/>
    </row>
    <row r="1817" spans="1:6" x14ac:dyDescent="0.25">
      <c r="A1817">
        <v>1.22925114797716</v>
      </c>
      <c r="B1817" s="166">
        <v>6.7503532741891097E-6</v>
      </c>
      <c r="C1817">
        <v>1.40826055756447</v>
      </c>
      <c r="F1817" s="166"/>
    </row>
    <row r="1818" spans="1:6" x14ac:dyDescent="0.25">
      <c r="A1818">
        <v>0.70018670215757906</v>
      </c>
      <c r="B1818" s="166">
        <v>1.4295485351831099E-6</v>
      </c>
      <c r="C1818">
        <v>1.0252629873205601</v>
      </c>
      <c r="F1818" s="166"/>
    </row>
    <row r="1819" spans="1:6" x14ac:dyDescent="0.25">
      <c r="A1819">
        <v>1.2684280116344699</v>
      </c>
      <c r="B1819" s="166">
        <v>7.6413761132381394E-6</v>
      </c>
      <c r="C1819">
        <v>1.4187866128964399</v>
      </c>
      <c r="F1819" s="166"/>
    </row>
    <row r="1820" spans="1:6" x14ac:dyDescent="0.25">
      <c r="A1820">
        <v>1.5372575319273101</v>
      </c>
      <c r="B1820" s="166">
        <v>1.04120916836487E-5</v>
      </c>
      <c r="C1820">
        <v>1.75857974562976</v>
      </c>
      <c r="F1820" s="166"/>
    </row>
    <row r="1821" spans="1:6" x14ac:dyDescent="0.25">
      <c r="A1821">
        <v>1.2403647471599699</v>
      </c>
      <c r="B1821" s="166">
        <v>8.1128812123838007E-6</v>
      </c>
      <c r="C1821">
        <v>1.3769129220509699</v>
      </c>
      <c r="F1821" s="166"/>
    </row>
    <row r="1822" spans="1:6" x14ac:dyDescent="0.25">
      <c r="A1822">
        <v>0.80118979660142797</v>
      </c>
      <c r="B1822" s="166">
        <v>1.0821985203901001E-6</v>
      </c>
      <c r="C1822">
        <v>1.0034528847957001</v>
      </c>
      <c r="F1822" s="166"/>
    </row>
    <row r="1823" spans="1:6" x14ac:dyDescent="0.25">
      <c r="A1823">
        <v>0.81126479349492298</v>
      </c>
      <c r="B1823" s="166">
        <v>2.2906311058225302E-6</v>
      </c>
      <c r="C1823">
        <v>1.0304926494171001</v>
      </c>
      <c r="F1823" s="166"/>
    </row>
    <row r="1824" spans="1:6" x14ac:dyDescent="0.25">
      <c r="A1824">
        <v>1.84334482163825</v>
      </c>
      <c r="B1824" s="166">
        <v>7.8073556181983003E-6</v>
      </c>
      <c r="C1824">
        <v>2.0883806143520398</v>
      </c>
      <c r="F1824" s="166"/>
    </row>
    <row r="1825" spans="1:6" x14ac:dyDescent="0.25">
      <c r="A1825">
        <v>1.0183732194728601</v>
      </c>
      <c r="B1825" s="166">
        <v>5.9202908084181501E-6</v>
      </c>
      <c r="C1825">
        <v>1.2046576277643299</v>
      </c>
      <c r="F1825" s="166"/>
    </row>
    <row r="1826" spans="1:6" x14ac:dyDescent="0.25">
      <c r="A1826">
        <v>0.74733045922965102</v>
      </c>
      <c r="B1826" s="166">
        <v>1.20369726810316E-6</v>
      </c>
      <c r="C1826">
        <v>0.99795199911524701</v>
      </c>
      <c r="F1826" s="166"/>
    </row>
    <row r="1827" spans="1:6" x14ac:dyDescent="0.25">
      <c r="A1827">
        <v>1.40048667481837</v>
      </c>
      <c r="B1827" s="166">
        <v>6.6531553800583898E-6</v>
      </c>
      <c r="C1827">
        <v>1.60652302523665</v>
      </c>
      <c r="F1827" s="166"/>
    </row>
    <row r="1828" spans="1:6" x14ac:dyDescent="0.25">
      <c r="A1828">
        <v>0.73014414568664299</v>
      </c>
      <c r="B1828" s="166">
        <v>1.4730069158067501E-6</v>
      </c>
      <c r="C1828">
        <v>0.91864631992725798</v>
      </c>
      <c r="F1828" s="166"/>
    </row>
    <row r="1829" spans="1:6" x14ac:dyDescent="0.25">
      <c r="A1829">
        <v>0.77471021255189398</v>
      </c>
      <c r="B1829" s="166">
        <v>4.0686852239000504E-6</v>
      </c>
      <c r="C1829">
        <v>0.956837168856424</v>
      </c>
      <c r="F1829" s="166"/>
    </row>
    <row r="1830" spans="1:6" x14ac:dyDescent="0.25">
      <c r="A1830">
        <v>0.85391756316349898</v>
      </c>
      <c r="B1830" s="166">
        <v>3.5829003799056199E-6</v>
      </c>
      <c r="C1830">
        <v>1.0012902920376701</v>
      </c>
      <c r="F1830" s="166"/>
    </row>
    <row r="1831" spans="1:6" x14ac:dyDescent="0.25">
      <c r="A1831">
        <v>1.0275553900099099</v>
      </c>
      <c r="B1831" s="166">
        <v>4.3272247620648104E-6</v>
      </c>
      <c r="C1831">
        <v>1.18721750685884</v>
      </c>
      <c r="F1831" s="166"/>
    </row>
    <row r="1832" spans="1:6" x14ac:dyDescent="0.25">
      <c r="A1832">
        <v>0.93683278896139399</v>
      </c>
      <c r="B1832" s="166">
        <v>4.7192421723845002E-6</v>
      </c>
      <c r="C1832">
        <v>1.0657954324772601</v>
      </c>
      <c r="F1832" s="166"/>
    </row>
    <row r="1833" spans="1:6" x14ac:dyDescent="0.25">
      <c r="A1833">
        <v>1.10437132481366</v>
      </c>
      <c r="B1833" s="166">
        <v>3.7880897694392999E-6</v>
      </c>
      <c r="C1833">
        <v>1.26119268585021</v>
      </c>
      <c r="F1833" s="166"/>
    </row>
    <row r="1834" spans="1:6" x14ac:dyDescent="0.25">
      <c r="A1834">
        <v>0.94134095595799105</v>
      </c>
      <c r="B1834" s="166">
        <v>5.9949046144175898E-6</v>
      </c>
      <c r="C1834">
        <v>1.11344956944359</v>
      </c>
      <c r="F1834" s="166"/>
    </row>
    <row r="1835" spans="1:6" x14ac:dyDescent="0.25">
      <c r="A1835">
        <v>1.26648897562137</v>
      </c>
      <c r="B1835" s="166">
        <v>7.3287293267354098E-6</v>
      </c>
      <c r="C1835">
        <v>1.61916634034514</v>
      </c>
      <c r="F1835" s="166"/>
    </row>
    <row r="1836" spans="1:6" x14ac:dyDescent="0.25">
      <c r="A1836">
        <v>0.85389888431424898</v>
      </c>
      <c r="B1836" s="166">
        <v>3.8640020315711798E-6</v>
      </c>
      <c r="C1836">
        <v>1.07811148733833</v>
      </c>
      <c r="F1836" s="166"/>
    </row>
    <row r="1837" spans="1:6" x14ac:dyDescent="0.25">
      <c r="A1837">
        <v>0.98341611616110203</v>
      </c>
      <c r="B1837" s="166">
        <v>3.9434878232937299E-6</v>
      </c>
      <c r="C1837">
        <v>1.1760068949106599</v>
      </c>
      <c r="F1837" s="166"/>
    </row>
    <row r="1838" spans="1:6" x14ac:dyDescent="0.25">
      <c r="A1838">
        <v>1.34575688509955</v>
      </c>
      <c r="B1838" s="166">
        <v>7.8042933803637703E-6</v>
      </c>
      <c r="C1838">
        <v>1.52101011874361</v>
      </c>
      <c r="F1838" s="166"/>
    </row>
    <row r="1839" spans="1:6" x14ac:dyDescent="0.25">
      <c r="A1839">
        <v>1.2253302298022799</v>
      </c>
      <c r="B1839" s="166">
        <v>6.7114759532184502E-6</v>
      </c>
      <c r="C1839">
        <v>1.36404324583776</v>
      </c>
      <c r="F1839" s="166"/>
    </row>
    <row r="1840" spans="1:6" x14ac:dyDescent="0.25">
      <c r="A1840">
        <v>0.93868364838982399</v>
      </c>
      <c r="B1840" s="166">
        <v>4.2483449584459902E-6</v>
      </c>
      <c r="C1840">
        <v>1.09207795556976</v>
      </c>
      <c r="F1840" s="166"/>
    </row>
    <row r="1841" spans="1:6" x14ac:dyDescent="0.25">
      <c r="A1841">
        <v>1.54768669300798</v>
      </c>
      <c r="B1841" s="166">
        <v>9.2208066846663498E-6</v>
      </c>
      <c r="C1841">
        <v>1.7607919557568299</v>
      </c>
      <c r="F1841" s="166"/>
    </row>
    <row r="1842" spans="1:6" x14ac:dyDescent="0.25">
      <c r="A1842">
        <v>1.50051366687261</v>
      </c>
      <c r="B1842" s="166">
        <v>7.30361270820065E-6</v>
      </c>
      <c r="C1842">
        <v>1.73672568992341</v>
      </c>
      <c r="F1842" s="166"/>
    </row>
    <row r="1843" spans="1:6" x14ac:dyDescent="0.25">
      <c r="A1843">
        <v>1.33028535871561</v>
      </c>
      <c r="B1843" s="166">
        <v>9.1147709760382106E-6</v>
      </c>
      <c r="C1843">
        <v>1.5965137165265399</v>
      </c>
      <c r="F1843" s="166"/>
    </row>
    <row r="1844" spans="1:6" x14ac:dyDescent="0.25">
      <c r="A1844">
        <v>0.96060204523635895</v>
      </c>
      <c r="B1844" s="166">
        <v>3.5909961793621801E-6</v>
      </c>
      <c r="C1844">
        <v>1.1593123847767599</v>
      </c>
      <c r="F1844" s="166"/>
    </row>
    <row r="1845" spans="1:6" x14ac:dyDescent="0.25">
      <c r="A1845">
        <v>0.407032772240707</v>
      </c>
      <c r="B1845" s="166">
        <v>7.7310620450187108E-6</v>
      </c>
      <c r="C1845">
        <v>0.81569711780867404</v>
      </c>
      <c r="F1845" s="166"/>
    </row>
    <row r="1846" spans="1:6" x14ac:dyDescent="0.25">
      <c r="A1846">
        <v>1.34465850727432</v>
      </c>
      <c r="B1846" s="166">
        <v>6.9283663823234199E-6</v>
      </c>
      <c r="C1846">
        <v>1.55289132562404</v>
      </c>
      <c r="F1846" s="166"/>
    </row>
    <row r="1847" spans="1:6" x14ac:dyDescent="0.25">
      <c r="A1847">
        <v>1.1544153037518301</v>
      </c>
      <c r="B1847" s="166">
        <v>6.0862017400706301E-6</v>
      </c>
      <c r="C1847">
        <v>1.3069831359306201</v>
      </c>
      <c r="F1847" s="166"/>
    </row>
    <row r="1848" spans="1:6" x14ac:dyDescent="0.25">
      <c r="A1848">
        <v>0.835438020012084</v>
      </c>
      <c r="B1848" s="166">
        <v>2.6338581180129501E-6</v>
      </c>
      <c r="C1848">
        <v>1.01085758572384</v>
      </c>
      <c r="F1848" s="166"/>
    </row>
    <row r="1849" spans="1:6" x14ac:dyDescent="0.25">
      <c r="A1849">
        <v>1.23653715955896</v>
      </c>
      <c r="B1849" s="166">
        <v>6.18454632445652E-6</v>
      </c>
      <c r="C1849">
        <v>1.46688227782354</v>
      </c>
      <c r="F1849" s="166"/>
    </row>
    <row r="1850" spans="1:6" x14ac:dyDescent="0.25">
      <c r="A1850">
        <v>0.91878240248184095</v>
      </c>
      <c r="B1850" s="166">
        <v>3.5913979832164601E-6</v>
      </c>
      <c r="C1850">
        <v>1.4300626761289399</v>
      </c>
      <c r="F1850" s="166"/>
    </row>
    <row r="1851" spans="1:6" x14ac:dyDescent="0.25">
      <c r="A1851">
        <v>1.1763919063191799</v>
      </c>
      <c r="B1851" s="166">
        <v>6.60333645083099E-6</v>
      </c>
      <c r="C1851">
        <v>1.2854856923786</v>
      </c>
      <c r="F1851" s="166"/>
    </row>
    <row r="1852" spans="1:6" x14ac:dyDescent="0.25">
      <c r="A1852">
        <v>1.2906844126625101</v>
      </c>
      <c r="B1852" s="166">
        <v>8.4675684930310692E-6</v>
      </c>
      <c r="C1852">
        <v>1.47204755854903</v>
      </c>
      <c r="F1852" s="166"/>
    </row>
    <row r="1853" spans="1:6" x14ac:dyDescent="0.25">
      <c r="A1853">
        <v>1.0153481381485501</v>
      </c>
      <c r="B1853" s="166">
        <v>4.2271804631058799E-6</v>
      </c>
      <c r="C1853">
        <v>1.1810181424822499</v>
      </c>
      <c r="F1853" s="166"/>
    </row>
    <row r="1854" spans="1:6" x14ac:dyDescent="0.25">
      <c r="A1854">
        <v>1.30833702359389</v>
      </c>
      <c r="B1854" s="166">
        <v>9.2739572035617297E-6</v>
      </c>
      <c r="C1854">
        <v>1.48231942747725</v>
      </c>
      <c r="F1854" s="166"/>
    </row>
    <row r="1855" spans="1:6" x14ac:dyDescent="0.25">
      <c r="A1855">
        <v>0.91957481535198504</v>
      </c>
      <c r="B1855" s="166">
        <v>3.7292118756634201E-6</v>
      </c>
      <c r="C1855">
        <v>1.22124935669616</v>
      </c>
      <c r="F1855" s="166"/>
    </row>
    <row r="1856" spans="1:6" x14ac:dyDescent="0.25">
      <c r="A1856">
        <v>1.14451236692933</v>
      </c>
      <c r="B1856" s="166">
        <v>6.6624251128685099E-6</v>
      </c>
      <c r="C1856">
        <v>1.28842983860048</v>
      </c>
      <c r="F1856" s="166"/>
    </row>
    <row r="1857" spans="1:6" x14ac:dyDescent="0.25">
      <c r="A1857">
        <v>0.983136082815807</v>
      </c>
      <c r="B1857" s="166">
        <v>5.3886110685932503E-6</v>
      </c>
      <c r="C1857">
        <v>1.2126465317369799</v>
      </c>
      <c r="F1857" s="166"/>
    </row>
    <row r="1858" spans="1:6" x14ac:dyDescent="0.25">
      <c r="A1858">
        <v>1.0439674679441899</v>
      </c>
      <c r="B1858" s="166">
        <v>6.1492726577707296E-6</v>
      </c>
      <c r="C1858">
        <v>1.2431027969383599</v>
      </c>
      <c r="F1858" s="166"/>
    </row>
    <row r="1859" spans="1:6" x14ac:dyDescent="0.25">
      <c r="A1859">
        <v>1.1008003050978801</v>
      </c>
      <c r="B1859" s="166">
        <v>4.5711711219783096E-6</v>
      </c>
      <c r="C1859">
        <v>1.2908180142151899</v>
      </c>
      <c r="F1859" s="166"/>
    </row>
    <row r="1860" spans="1:6" x14ac:dyDescent="0.25">
      <c r="A1860">
        <v>1.27421147099678</v>
      </c>
      <c r="B1860" s="166">
        <v>7.5823652635131498E-6</v>
      </c>
      <c r="C1860">
        <v>1.43113797497267</v>
      </c>
      <c r="F1860" s="166"/>
    </row>
    <row r="1861" spans="1:6" x14ac:dyDescent="0.25">
      <c r="A1861">
        <v>1.2971127400229301</v>
      </c>
      <c r="B1861" s="166">
        <v>6.7854784155758899E-6</v>
      </c>
      <c r="C1861">
        <v>1.50643233883731</v>
      </c>
      <c r="F1861" s="166"/>
    </row>
    <row r="1862" spans="1:6" x14ac:dyDescent="0.25">
      <c r="A1862">
        <v>1.2470399529276599</v>
      </c>
      <c r="B1862" s="166">
        <v>8.5537201516319695E-6</v>
      </c>
      <c r="C1862">
        <v>1.4098943375501201</v>
      </c>
      <c r="F1862" s="166"/>
    </row>
    <row r="1863" spans="1:6" x14ac:dyDescent="0.25">
      <c r="A1863">
        <v>1.1998182208218799</v>
      </c>
      <c r="B1863" s="166">
        <v>6.0392495825081802E-6</v>
      </c>
      <c r="C1863">
        <v>1.3763706386959</v>
      </c>
      <c r="F1863" s="166"/>
    </row>
    <row r="1864" spans="1:6" x14ac:dyDescent="0.25">
      <c r="A1864">
        <v>1.08368629219519</v>
      </c>
      <c r="B1864" s="166">
        <v>5.70587779898416E-6</v>
      </c>
      <c r="C1864">
        <v>1.2427584354069201</v>
      </c>
      <c r="F1864" s="166"/>
    </row>
    <row r="1865" spans="1:6" x14ac:dyDescent="0.25">
      <c r="A1865">
        <v>1.3747347550624101</v>
      </c>
      <c r="B1865" s="166">
        <v>8.4236377154177793E-6</v>
      </c>
      <c r="C1865">
        <v>1.77786045345699</v>
      </c>
      <c r="F1865" s="166"/>
    </row>
    <row r="1866" spans="1:6" x14ac:dyDescent="0.25">
      <c r="A1866">
        <v>0.70647889972283695</v>
      </c>
      <c r="B1866" s="166">
        <v>2.8826653478704002E-6</v>
      </c>
      <c r="C1866">
        <v>0.92358002223212998</v>
      </c>
      <c r="F1866" s="166"/>
    </row>
    <row r="1867" spans="1:6" x14ac:dyDescent="0.25">
      <c r="A1867">
        <v>1.3119330160631899</v>
      </c>
      <c r="B1867" s="166">
        <v>7.5029989255158399E-6</v>
      </c>
      <c r="C1867">
        <v>1.4843342851207699</v>
      </c>
      <c r="F1867" s="166"/>
    </row>
    <row r="1868" spans="1:6" x14ac:dyDescent="0.25">
      <c r="A1868">
        <v>0.44078603814860201</v>
      </c>
      <c r="B1868" s="166">
        <v>1.86885791079655E-6</v>
      </c>
      <c r="C1868">
        <v>0.68538611156725004</v>
      </c>
      <c r="F1868" s="166"/>
    </row>
    <row r="1869" spans="1:6" x14ac:dyDescent="0.25">
      <c r="A1869">
        <v>1.0846421838776701</v>
      </c>
      <c r="B1869" s="166">
        <v>5.2313640023316804E-6</v>
      </c>
      <c r="C1869">
        <v>1.20886704552987</v>
      </c>
      <c r="F1869" s="166"/>
    </row>
    <row r="1870" spans="1:6" x14ac:dyDescent="0.25">
      <c r="A1870">
        <v>1.23945577729707</v>
      </c>
      <c r="B1870" s="166">
        <v>6.7365587142476004E-6</v>
      </c>
      <c r="C1870">
        <v>1.39703479514025</v>
      </c>
      <c r="F1870" s="166"/>
    </row>
    <row r="1871" spans="1:6" x14ac:dyDescent="0.25">
      <c r="A1871">
        <v>1.33106048031992</v>
      </c>
      <c r="B1871" s="166">
        <v>7.2859842736584803E-6</v>
      </c>
      <c r="C1871">
        <v>1.4790633941132301</v>
      </c>
      <c r="F1871" s="166"/>
    </row>
    <row r="1872" spans="1:6" x14ac:dyDescent="0.25">
      <c r="A1872">
        <v>0.84928466870504604</v>
      </c>
      <c r="B1872" s="166">
        <v>4.0276964943163302E-6</v>
      </c>
      <c r="C1872">
        <v>0.98994848539000901</v>
      </c>
      <c r="F1872" s="166"/>
    </row>
    <row r="1873" spans="1:6" x14ac:dyDescent="0.25">
      <c r="A1873">
        <v>0.97938523162961599</v>
      </c>
      <c r="B1873" s="166">
        <v>4.8629842713531603E-6</v>
      </c>
      <c r="C1873">
        <v>1.1527815283723699</v>
      </c>
      <c r="F1873" s="166"/>
    </row>
    <row r="1874" spans="1:6" x14ac:dyDescent="0.25">
      <c r="A1874">
        <v>1.1806153511105499</v>
      </c>
      <c r="B1874" s="166">
        <v>5.34299257262483E-6</v>
      </c>
      <c r="C1874">
        <v>1.3705786962865001</v>
      </c>
      <c r="F1874" s="166"/>
    </row>
    <row r="1875" spans="1:6" x14ac:dyDescent="0.25">
      <c r="A1875">
        <v>1.27368350923785</v>
      </c>
      <c r="B1875" s="166">
        <v>6.0529890624249198E-6</v>
      </c>
      <c r="C1875">
        <v>1.4267665444547399</v>
      </c>
      <c r="F1875" s="166"/>
    </row>
    <row r="1876" spans="1:6" x14ac:dyDescent="0.25">
      <c r="A1876">
        <v>1.4572432858800299</v>
      </c>
      <c r="B1876" s="166">
        <v>8.4940936533981405E-6</v>
      </c>
      <c r="C1876">
        <v>1.6287097864914399</v>
      </c>
      <c r="F1876" s="166"/>
    </row>
    <row r="1877" spans="1:6" x14ac:dyDescent="0.25">
      <c r="A1877">
        <v>1.14936374801922</v>
      </c>
      <c r="B1877" s="166">
        <v>5.3540183989846198E-6</v>
      </c>
      <c r="C1877">
        <v>1.3918367562113201</v>
      </c>
      <c r="F1877" s="166"/>
    </row>
    <row r="1878" spans="1:6" x14ac:dyDescent="0.25">
      <c r="A1878">
        <v>1.0183036547748101</v>
      </c>
      <c r="B1878" s="166">
        <v>5.1864593290825404E-6</v>
      </c>
      <c r="C1878">
        <v>1.2119975868536199</v>
      </c>
      <c r="F1878" s="166"/>
    </row>
    <row r="1879" spans="1:6" x14ac:dyDescent="0.25">
      <c r="A1879">
        <v>1.04752588004758</v>
      </c>
      <c r="B1879" s="166">
        <v>4.7470475390708003E-6</v>
      </c>
      <c r="C1879">
        <v>1.22452219456002</v>
      </c>
      <c r="F1879" s="166"/>
    </row>
    <row r="1880" spans="1:6" x14ac:dyDescent="0.25">
      <c r="A1880">
        <v>1.1224331749840599</v>
      </c>
      <c r="B1880" s="166">
        <v>6.5129561998181798E-6</v>
      </c>
      <c r="C1880">
        <v>1.2785570210979</v>
      </c>
      <c r="F1880" s="166"/>
    </row>
    <row r="1881" spans="1:6" x14ac:dyDescent="0.25">
      <c r="A1881">
        <v>1.40588083101073</v>
      </c>
      <c r="B1881" s="166">
        <v>7.2849530336272498E-6</v>
      </c>
      <c r="C1881">
        <v>1.5438891581526699</v>
      </c>
      <c r="F1881" s="166"/>
    </row>
    <row r="1882" spans="1:6" x14ac:dyDescent="0.25">
      <c r="A1882">
        <v>1.00631390891998</v>
      </c>
      <c r="B1882" s="166">
        <v>4.3021052975733599E-6</v>
      </c>
      <c r="C1882">
        <v>1.3949984857815501</v>
      </c>
      <c r="F1882" s="166"/>
    </row>
    <row r="1883" spans="1:6" x14ac:dyDescent="0.25">
      <c r="A1883">
        <v>1.0531501763808599</v>
      </c>
      <c r="B1883" s="166">
        <v>4.4286814405368597E-6</v>
      </c>
      <c r="C1883">
        <v>1.3144701139144599</v>
      </c>
      <c r="F1883" s="166"/>
    </row>
    <row r="1884" spans="1:6" x14ac:dyDescent="0.25">
      <c r="A1884">
        <v>1.53716382621915</v>
      </c>
      <c r="B1884" s="166">
        <v>9.0006836233818802E-6</v>
      </c>
      <c r="C1884">
        <v>1.75137318979396</v>
      </c>
      <c r="F1884" s="166"/>
    </row>
    <row r="1885" spans="1:6" x14ac:dyDescent="0.25">
      <c r="A1885">
        <v>1.01651658971818</v>
      </c>
      <c r="B1885" s="166">
        <v>4.1463590008144096E-6</v>
      </c>
      <c r="C1885">
        <v>1.25215028439646</v>
      </c>
      <c r="F1885" s="166"/>
    </row>
    <row r="1886" spans="1:6" x14ac:dyDescent="0.25">
      <c r="A1886">
        <v>0.74850495610120504</v>
      </c>
      <c r="B1886" s="166">
        <v>4.5498163551296699E-6</v>
      </c>
      <c r="C1886">
        <v>0.90310562935805805</v>
      </c>
      <c r="F1886" s="166"/>
    </row>
    <row r="1887" spans="1:6" x14ac:dyDescent="0.25">
      <c r="A1887">
        <v>1.3963567732268001</v>
      </c>
      <c r="B1887" s="166">
        <v>6.9231787276292697E-6</v>
      </c>
      <c r="C1887">
        <v>1.60530366605248</v>
      </c>
      <c r="F1887" s="166"/>
    </row>
    <row r="1888" spans="1:6" x14ac:dyDescent="0.25">
      <c r="A1888">
        <v>1.2114145799398901</v>
      </c>
      <c r="B1888" s="166">
        <v>8.2712547520623705E-6</v>
      </c>
      <c r="C1888">
        <v>1.4116186847201799</v>
      </c>
      <c r="F1888" s="166"/>
    </row>
    <row r="1889" spans="1:6" x14ac:dyDescent="0.25">
      <c r="A1889">
        <v>0.91475757154870196</v>
      </c>
      <c r="B1889" s="166">
        <v>5.5378312114596903E-6</v>
      </c>
      <c r="C1889">
        <v>1.1466945179388901</v>
      </c>
      <c r="F1889" s="166"/>
    </row>
    <row r="1890" spans="1:6" x14ac:dyDescent="0.25">
      <c r="A1890">
        <v>1.02848364623999</v>
      </c>
      <c r="B1890" s="166">
        <v>6.96434741769146E-6</v>
      </c>
      <c r="C1890">
        <v>1.2351177941332501</v>
      </c>
      <c r="F1890" s="166"/>
    </row>
    <row r="1891" spans="1:6" x14ac:dyDescent="0.25">
      <c r="A1891">
        <v>1.23066558184488</v>
      </c>
      <c r="B1891" s="166">
        <v>8.2203800789792108E-6</v>
      </c>
      <c r="C1891">
        <v>1.3993164292706199</v>
      </c>
      <c r="F1891" s="166"/>
    </row>
    <row r="1892" spans="1:6" x14ac:dyDescent="0.25">
      <c r="A1892">
        <v>1.39874830734921</v>
      </c>
      <c r="B1892" s="166">
        <v>8.4308904104873707E-6</v>
      </c>
      <c r="C1892">
        <v>1.75143103406372</v>
      </c>
      <c r="F1892" s="166"/>
    </row>
    <row r="1893" spans="1:6" x14ac:dyDescent="0.25">
      <c r="A1893">
        <v>1.1677720460371499</v>
      </c>
      <c r="B1893" s="166">
        <v>6.9633147565216999E-6</v>
      </c>
      <c r="C1893">
        <v>1.31623620260142</v>
      </c>
      <c r="F1893" s="166"/>
    </row>
    <row r="1894" spans="1:6" x14ac:dyDescent="0.25">
      <c r="A1894">
        <v>1.01857415623408</v>
      </c>
      <c r="B1894" s="166">
        <v>5.3711507209361496E-6</v>
      </c>
      <c r="C1894">
        <v>1.2910916947261799</v>
      </c>
      <c r="F1894" s="166"/>
    </row>
    <row r="1895" spans="1:6" x14ac:dyDescent="0.25">
      <c r="A1895">
        <v>1.22032068053444</v>
      </c>
      <c r="B1895" s="166">
        <v>4.1607191374795503E-6</v>
      </c>
      <c r="C1895">
        <v>1.62951274376452</v>
      </c>
      <c r="F1895" s="166"/>
    </row>
    <row r="1896" spans="1:6" x14ac:dyDescent="0.25">
      <c r="A1896">
        <v>0.85591047043881396</v>
      </c>
      <c r="B1896" s="166">
        <v>1.15589482082518E-6</v>
      </c>
      <c r="C1896">
        <v>1.0375901357341599</v>
      </c>
      <c r="F1896" s="166"/>
    </row>
    <row r="1897" spans="1:6" x14ac:dyDescent="0.25">
      <c r="A1897">
        <v>1.0533835163379901</v>
      </c>
      <c r="B1897" s="166">
        <v>2.9277844000081098E-6</v>
      </c>
      <c r="C1897">
        <v>1.31521767734604</v>
      </c>
      <c r="F1897" s="166"/>
    </row>
    <row r="1898" spans="1:6" x14ac:dyDescent="0.25">
      <c r="A1898">
        <v>1.3090012045247601</v>
      </c>
      <c r="B1898" s="166">
        <v>7.6222323181415097E-6</v>
      </c>
      <c r="C1898">
        <v>1.4988424132929801</v>
      </c>
      <c r="F1898" s="166"/>
    </row>
    <row r="1899" spans="1:6" x14ac:dyDescent="0.25">
      <c r="A1899">
        <v>1.4762683477230001</v>
      </c>
      <c r="B1899" s="166">
        <v>6.5250135317491797E-6</v>
      </c>
      <c r="C1899">
        <v>1.7637224298035099</v>
      </c>
      <c r="F1899" s="166"/>
    </row>
    <row r="1900" spans="1:6" x14ac:dyDescent="0.25">
      <c r="A1900">
        <v>0.93325498441792698</v>
      </c>
      <c r="B1900" s="166">
        <v>5.6954012405493296E-6</v>
      </c>
      <c r="C1900">
        <v>1.1226343079274601</v>
      </c>
      <c r="F1900" s="166"/>
    </row>
    <row r="1901" spans="1:6" x14ac:dyDescent="0.25">
      <c r="A1901">
        <v>0.38365898730236597</v>
      </c>
      <c r="B1901" s="166">
        <v>3.6290451145908299E-6</v>
      </c>
      <c r="C1901">
        <v>0.764194220344803</v>
      </c>
      <c r="F1901" s="166"/>
    </row>
    <row r="1902" spans="1:6" x14ac:dyDescent="0.25">
      <c r="A1902">
        <v>0.907611177350099</v>
      </c>
      <c r="B1902" s="166">
        <v>3.4301361777684002E-6</v>
      </c>
      <c r="C1902">
        <v>1.1704536078996399</v>
      </c>
      <c r="F1902" s="166"/>
    </row>
    <row r="1903" spans="1:6" x14ac:dyDescent="0.25">
      <c r="A1903">
        <v>0.95457207786339704</v>
      </c>
      <c r="B1903" s="166">
        <v>3.31709688170717E-6</v>
      </c>
      <c r="C1903">
        <v>1.3495797195302901</v>
      </c>
      <c r="F1903" s="166"/>
    </row>
    <row r="1904" spans="1:6" x14ac:dyDescent="0.25">
      <c r="A1904">
        <v>1.13109756310744</v>
      </c>
      <c r="B1904" s="166">
        <v>7.4952736570356903E-6</v>
      </c>
      <c r="C1904">
        <v>1.45370547545256</v>
      </c>
      <c r="F1904" s="166"/>
    </row>
    <row r="1905" spans="1:6" x14ac:dyDescent="0.25">
      <c r="A1905">
        <v>1.0388421452007299</v>
      </c>
      <c r="B1905" s="166">
        <v>5.3098427926395698E-6</v>
      </c>
      <c r="C1905">
        <v>1.22165760277882</v>
      </c>
      <c r="F1905" s="166"/>
    </row>
    <row r="1906" spans="1:6" x14ac:dyDescent="0.25">
      <c r="A1906">
        <v>1.1008960464816999</v>
      </c>
      <c r="B1906" s="166">
        <v>5.6319191957969196E-6</v>
      </c>
      <c r="C1906">
        <v>1.2077143659229199</v>
      </c>
      <c r="F1906" s="166"/>
    </row>
    <row r="1907" spans="1:6" x14ac:dyDescent="0.25">
      <c r="A1907">
        <v>1.24912191778929</v>
      </c>
      <c r="B1907" s="166">
        <v>6.3417967631322898E-6</v>
      </c>
      <c r="C1907">
        <v>1.4776586468285899</v>
      </c>
      <c r="F1907" s="166"/>
    </row>
    <row r="1908" spans="1:6" x14ac:dyDescent="0.25">
      <c r="A1908">
        <v>0.65856351968239801</v>
      </c>
      <c r="B1908" s="166">
        <v>1.65761448437566E-6</v>
      </c>
      <c r="C1908">
        <v>1.01087442280688</v>
      </c>
      <c r="F1908" s="166"/>
    </row>
    <row r="1909" spans="1:6" x14ac:dyDescent="0.25">
      <c r="A1909">
        <v>0.65097243492586798</v>
      </c>
      <c r="B1909" s="166">
        <v>2.97441858991946E-6</v>
      </c>
      <c r="C1909">
        <v>0.83590168513999297</v>
      </c>
      <c r="F1909" s="166"/>
    </row>
    <row r="1910" spans="1:6" x14ac:dyDescent="0.25">
      <c r="A1910">
        <v>1.0547826566201299</v>
      </c>
      <c r="B1910" s="166">
        <v>5.15823425486669E-6</v>
      </c>
      <c r="C1910">
        <v>1.17664566448255</v>
      </c>
      <c r="F1910" s="166"/>
    </row>
    <row r="1911" spans="1:6" x14ac:dyDescent="0.25">
      <c r="A1911">
        <v>0.95714429793020595</v>
      </c>
      <c r="B1911" s="166">
        <v>7.9969408296546E-6</v>
      </c>
      <c r="C1911">
        <v>1.2110395617766601</v>
      </c>
      <c r="F1911" s="166"/>
    </row>
    <row r="1912" spans="1:6" x14ac:dyDescent="0.25">
      <c r="A1912">
        <v>1.7790085975760499</v>
      </c>
      <c r="B1912" s="166">
        <v>1.09047763988838E-5</v>
      </c>
      <c r="C1912">
        <v>1.9889223437811201</v>
      </c>
      <c r="F1912" s="166"/>
    </row>
    <row r="1913" spans="1:6" x14ac:dyDescent="0.25">
      <c r="A1913">
        <v>1.04529793475026</v>
      </c>
      <c r="B1913" s="166">
        <v>3.5732038139160701E-6</v>
      </c>
      <c r="C1913">
        <v>1.2984188769301199</v>
      </c>
      <c r="F1913" s="166"/>
    </row>
    <row r="1914" spans="1:6" x14ac:dyDescent="0.25">
      <c r="A1914">
        <v>0.91724908231217905</v>
      </c>
      <c r="B1914" s="166">
        <v>4.8236043226357203E-6</v>
      </c>
      <c r="C1914">
        <v>1.07743289886213</v>
      </c>
      <c r="F1914" s="166"/>
    </row>
    <row r="1915" spans="1:6" x14ac:dyDescent="0.25">
      <c r="A1915">
        <v>1.0032223278308301</v>
      </c>
      <c r="B1915" s="166">
        <v>4.0606452087330598E-6</v>
      </c>
      <c r="C1915">
        <v>1.1497830227103201</v>
      </c>
      <c r="F1915" s="166"/>
    </row>
    <row r="1916" spans="1:6" x14ac:dyDescent="0.25">
      <c r="A1916">
        <v>0.87899019716840898</v>
      </c>
      <c r="B1916" s="166">
        <v>1.8518617110963099E-6</v>
      </c>
      <c r="C1916">
        <v>1.1286451149446901</v>
      </c>
      <c r="F1916" s="166"/>
    </row>
    <row r="1917" spans="1:6" x14ac:dyDescent="0.25">
      <c r="A1917">
        <v>0.98134249045871802</v>
      </c>
      <c r="B1917" s="166">
        <v>5.4163606157047097E-6</v>
      </c>
      <c r="C1917">
        <v>1.19303198922511</v>
      </c>
      <c r="F1917" s="166"/>
    </row>
    <row r="1918" spans="1:6" x14ac:dyDescent="0.25">
      <c r="A1918">
        <v>0.82054404858899199</v>
      </c>
      <c r="B1918" s="166">
        <v>4.5688843936725899E-6</v>
      </c>
      <c r="C1918">
        <v>1.01903673530227</v>
      </c>
      <c r="F1918" s="166"/>
    </row>
    <row r="1919" spans="1:6" x14ac:dyDescent="0.25">
      <c r="A1919">
        <v>0.74182047731101797</v>
      </c>
      <c r="B1919" s="166">
        <v>4.9655533575454202E-6</v>
      </c>
      <c r="C1919">
        <v>0.92183405903564797</v>
      </c>
      <c r="F1919" s="166"/>
    </row>
    <row r="1920" spans="1:6" x14ac:dyDescent="0.25">
      <c r="A1920">
        <v>1.1865678713313801</v>
      </c>
      <c r="B1920" s="166">
        <v>6.1608489650242302E-6</v>
      </c>
      <c r="C1920">
        <v>1.50955005988861</v>
      </c>
      <c r="F1920" s="166"/>
    </row>
    <row r="1921" spans="1:6" x14ac:dyDescent="0.25">
      <c r="A1921">
        <v>1.27836532970988</v>
      </c>
      <c r="B1921" s="166">
        <v>6.6235558780043002E-6</v>
      </c>
      <c r="C1921">
        <v>1.4999883360350601</v>
      </c>
      <c r="F1921" s="166"/>
    </row>
    <row r="1922" spans="1:6" x14ac:dyDescent="0.25">
      <c r="A1922">
        <v>0.93647046882433604</v>
      </c>
      <c r="B1922" s="166">
        <v>4.7623448535928698E-6</v>
      </c>
      <c r="C1922">
        <v>1.09121109216526</v>
      </c>
      <c r="F1922" s="166"/>
    </row>
    <row r="1923" spans="1:6" x14ac:dyDescent="0.25">
      <c r="A1923">
        <v>0.78419113798469797</v>
      </c>
      <c r="B1923" s="166">
        <v>3.8331206704019997E-6</v>
      </c>
      <c r="C1923">
        <v>0.97841523365741401</v>
      </c>
      <c r="F1923" s="166"/>
    </row>
    <row r="1924" spans="1:6" x14ac:dyDescent="0.25">
      <c r="A1924">
        <v>0.78461442571117501</v>
      </c>
      <c r="B1924" s="166">
        <v>2.9106679831045899E-6</v>
      </c>
      <c r="C1924">
        <v>1.00701688837096</v>
      </c>
      <c r="F1924" s="166"/>
    </row>
    <row r="1925" spans="1:6" x14ac:dyDescent="0.25">
      <c r="A1925">
        <v>1.49804768102089</v>
      </c>
      <c r="B1925" s="166">
        <v>8.7460152803458302E-6</v>
      </c>
      <c r="C1925">
        <v>1.69853146069627</v>
      </c>
      <c r="F1925" s="166"/>
    </row>
    <row r="1926" spans="1:6" x14ac:dyDescent="0.25">
      <c r="A1926">
        <v>1.1772396272740999</v>
      </c>
      <c r="B1926" s="166">
        <v>7.3773165475643599E-6</v>
      </c>
      <c r="C1926">
        <v>1.3100920265640099</v>
      </c>
      <c r="F1926" s="166"/>
    </row>
    <row r="1927" spans="1:6" x14ac:dyDescent="0.25">
      <c r="A1927">
        <v>1.08761362298613</v>
      </c>
      <c r="B1927" s="166">
        <v>7.0808331803492102E-6</v>
      </c>
      <c r="C1927">
        <v>1.3420445497768601</v>
      </c>
      <c r="F1927" s="166"/>
    </row>
    <row r="1928" spans="1:6" x14ac:dyDescent="0.25">
      <c r="A1928">
        <v>1.3146506260727899</v>
      </c>
      <c r="B1928" s="166">
        <v>8.3789164863197001E-6</v>
      </c>
      <c r="C1928">
        <v>1.63855757115195</v>
      </c>
      <c r="F1928" s="166"/>
    </row>
    <row r="1929" spans="1:6" x14ac:dyDescent="0.25">
      <c r="A1929">
        <v>0.88004626844200695</v>
      </c>
      <c r="B1929" s="166">
        <v>5.2380888712818297E-6</v>
      </c>
      <c r="C1929">
        <v>1.17371776000075</v>
      </c>
      <c r="F1929" s="166"/>
    </row>
    <row r="1930" spans="1:6" x14ac:dyDescent="0.25">
      <c r="A1930">
        <v>0.98810761311395801</v>
      </c>
      <c r="B1930" s="166">
        <v>6.1147833546622797E-6</v>
      </c>
      <c r="C1930">
        <v>1.15588754425844</v>
      </c>
      <c r="F1930" s="166"/>
    </row>
    <row r="1931" spans="1:6" x14ac:dyDescent="0.25">
      <c r="A1931">
        <v>1.3203473936989301</v>
      </c>
      <c r="B1931" s="166">
        <v>7.6787089017562393E-6</v>
      </c>
      <c r="C1931">
        <v>1.56151362389279</v>
      </c>
      <c r="F1931" s="166"/>
    </row>
    <row r="1932" spans="1:6" x14ac:dyDescent="0.25">
      <c r="A1932">
        <v>0.74791430584517304</v>
      </c>
      <c r="B1932" s="166">
        <v>5.2340346882731603E-6</v>
      </c>
      <c r="C1932">
        <v>1.01921778633446</v>
      </c>
      <c r="F1932" s="166"/>
    </row>
    <row r="1933" spans="1:6" x14ac:dyDescent="0.25">
      <c r="A1933">
        <v>1.20393731873548</v>
      </c>
      <c r="B1933" s="166">
        <v>7.0853790361603896E-6</v>
      </c>
      <c r="C1933">
        <v>1.3895109464884601</v>
      </c>
      <c r="F1933" s="166"/>
    </row>
    <row r="1934" spans="1:6" x14ac:dyDescent="0.25">
      <c r="A1934">
        <v>1.1000000193048101</v>
      </c>
      <c r="B1934" s="166">
        <v>5.3189218425516296E-6</v>
      </c>
      <c r="C1934">
        <v>1.2827657615170101</v>
      </c>
      <c r="F1934" s="166"/>
    </row>
    <row r="1935" spans="1:6" x14ac:dyDescent="0.25">
      <c r="A1935">
        <v>1.34664630238108</v>
      </c>
      <c r="B1935" s="166">
        <v>8.7282318036158599E-6</v>
      </c>
      <c r="C1935">
        <v>1.5288913553835499</v>
      </c>
      <c r="F1935" s="166"/>
    </row>
    <row r="1936" spans="1:6" x14ac:dyDescent="0.25">
      <c r="A1936">
        <v>1.24996522044666</v>
      </c>
      <c r="B1936" s="166">
        <v>5.6039262174173598E-6</v>
      </c>
      <c r="C1936">
        <v>1.43740643271255</v>
      </c>
      <c r="F1936" s="166"/>
    </row>
    <row r="1937" spans="1:6" x14ac:dyDescent="0.25">
      <c r="A1937">
        <v>0.99577701899764903</v>
      </c>
      <c r="B1937" s="166">
        <v>5.5495234749074596E-6</v>
      </c>
      <c r="C1937">
        <v>1.1439357979635001</v>
      </c>
      <c r="F1937" s="166"/>
    </row>
    <row r="1938" spans="1:6" x14ac:dyDescent="0.25">
      <c r="A1938">
        <v>0.97774156920248501</v>
      </c>
      <c r="B1938" s="166">
        <v>4.9478037761076702E-6</v>
      </c>
      <c r="C1938">
        <v>1.15442607927838</v>
      </c>
      <c r="F1938" s="166"/>
    </row>
    <row r="1939" spans="1:6" x14ac:dyDescent="0.25">
      <c r="A1939">
        <v>0.93319103441659002</v>
      </c>
      <c r="B1939" s="166">
        <v>6.1674663348992998E-6</v>
      </c>
      <c r="C1939">
        <v>1.14520563911975</v>
      </c>
      <c r="F1939" s="166"/>
    </row>
    <row r="1940" spans="1:6" x14ac:dyDescent="0.25">
      <c r="A1940">
        <v>1.31555394155298</v>
      </c>
      <c r="B1940" s="166">
        <v>6.4555542006484202E-6</v>
      </c>
      <c r="C1940">
        <v>1.7623729375064201</v>
      </c>
      <c r="F1940" s="166"/>
    </row>
    <row r="1941" spans="1:6" x14ac:dyDescent="0.25">
      <c r="A1941">
        <v>1.11330027342209</v>
      </c>
      <c r="B1941" s="166">
        <v>4.5726916815882399E-6</v>
      </c>
      <c r="C1941">
        <v>1.3450262524911101</v>
      </c>
      <c r="F1941" s="166"/>
    </row>
    <row r="1942" spans="1:6" x14ac:dyDescent="0.25">
      <c r="A1942">
        <v>0.53017422888213195</v>
      </c>
      <c r="B1942" s="166">
        <v>2.0480457386654302E-6</v>
      </c>
      <c r="C1942">
        <v>0.77378389951103999</v>
      </c>
      <c r="F1942" s="166"/>
    </row>
    <row r="1943" spans="1:6" x14ac:dyDescent="0.25">
      <c r="A1943">
        <v>0.85071264963278403</v>
      </c>
      <c r="B1943" s="166">
        <v>4.69562608121421E-6</v>
      </c>
      <c r="C1943">
        <v>1.0295128091205601</v>
      </c>
      <c r="F1943" s="166"/>
    </row>
    <row r="1944" spans="1:6" x14ac:dyDescent="0.25">
      <c r="A1944">
        <v>0.64365675769832398</v>
      </c>
      <c r="B1944" s="166">
        <v>2.4601760526475399E-6</v>
      </c>
      <c r="C1944">
        <v>0.84982411417329495</v>
      </c>
      <c r="F1944" s="166"/>
    </row>
    <row r="1945" spans="1:6" x14ac:dyDescent="0.25">
      <c r="A1945">
        <v>1.28382298957751</v>
      </c>
      <c r="B1945" s="166">
        <v>5.8739668509981299E-6</v>
      </c>
      <c r="C1945">
        <v>1.4694108089587901</v>
      </c>
      <c r="F1945" s="166"/>
    </row>
    <row r="1946" spans="1:6" x14ac:dyDescent="0.25">
      <c r="A1946">
        <v>0.91305709989620698</v>
      </c>
      <c r="B1946" s="166">
        <v>1.27262579658509E-6</v>
      </c>
      <c r="C1946">
        <v>1.1518186246378901</v>
      </c>
      <c r="F1946" s="166"/>
    </row>
    <row r="1947" spans="1:6" x14ac:dyDescent="0.25">
      <c r="A1947">
        <v>1.1047215228218601</v>
      </c>
      <c r="B1947" s="166">
        <v>5.05568236819558E-6</v>
      </c>
      <c r="C1947">
        <v>1.30140205847372</v>
      </c>
      <c r="F1947" s="166"/>
    </row>
    <row r="1948" spans="1:6" x14ac:dyDescent="0.25">
      <c r="A1948">
        <v>1.16581828195895</v>
      </c>
      <c r="B1948" s="166">
        <v>6.6647550793149102E-6</v>
      </c>
      <c r="C1948">
        <v>1.3842941158636</v>
      </c>
      <c r="F1948" s="166"/>
    </row>
    <row r="1949" spans="1:6" x14ac:dyDescent="0.25">
      <c r="A1949">
        <v>1.06119921185799</v>
      </c>
      <c r="B1949" s="166">
        <v>4.4670404957024603E-6</v>
      </c>
      <c r="C1949">
        <v>1.2521351746160601</v>
      </c>
      <c r="F1949" s="166"/>
    </row>
    <row r="1950" spans="1:6" x14ac:dyDescent="0.25">
      <c r="A1950">
        <v>0.66918140769424295</v>
      </c>
      <c r="B1950" s="166">
        <v>1.8446043764189801E-6</v>
      </c>
      <c r="C1950">
        <v>0.85202296846651204</v>
      </c>
      <c r="F1950" s="166"/>
    </row>
    <row r="1951" spans="1:6" x14ac:dyDescent="0.25">
      <c r="A1951">
        <v>0.23209989563703501</v>
      </c>
      <c r="B1951" s="166">
        <v>3.6774192391607501E-6</v>
      </c>
      <c r="C1951">
        <v>0.59231030224943904</v>
      </c>
      <c r="F1951" s="166"/>
    </row>
    <row r="1952" spans="1:6" x14ac:dyDescent="0.25">
      <c r="A1952">
        <v>1.05210629881115</v>
      </c>
      <c r="B1952" s="166">
        <v>4.8743609699568097E-6</v>
      </c>
      <c r="C1952">
        <v>1.1938426688609101</v>
      </c>
      <c r="F1952" s="166"/>
    </row>
    <row r="1953" spans="1:6" x14ac:dyDescent="0.25">
      <c r="A1953">
        <v>0.62720553191711603</v>
      </c>
      <c r="B1953" s="166">
        <v>1.81350500928256E-6</v>
      </c>
      <c r="C1953">
        <v>0.87409409235494995</v>
      </c>
      <c r="F1953" s="166"/>
    </row>
    <row r="1954" spans="1:6" x14ac:dyDescent="0.25">
      <c r="A1954">
        <v>0.99554030681846195</v>
      </c>
      <c r="B1954" s="166">
        <v>5.5106419439298902E-6</v>
      </c>
      <c r="C1954">
        <v>1.15892211876448</v>
      </c>
      <c r="F1954" s="166"/>
    </row>
    <row r="1955" spans="1:6" x14ac:dyDescent="0.25">
      <c r="A1955">
        <v>0.78894768235046797</v>
      </c>
      <c r="B1955" s="166">
        <v>3.4317917518342899E-6</v>
      </c>
      <c r="C1955">
        <v>0.96646783694526694</v>
      </c>
      <c r="F1955" s="166"/>
    </row>
    <row r="1956" spans="1:6" x14ac:dyDescent="0.25">
      <c r="A1956">
        <v>0.78312809221350299</v>
      </c>
      <c r="B1956" s="166">
        <v>2.9162855599660802E-6</v>
      </c>
      <c r="C1956">
        <v>0.890848773489334</v>
      </c>
      <c r="F1956" s="166"/>
    </row>
    <row r="1957" spans="1:6" x14ac:dyDescent="0.25">
      <c r="A1957">
        <v>0.80520803577390598</v>
      </c>
      <c r="B1957" s="166">
        <v>3.59383700428391E-6</v>
      </c>
      <c r="C1957">
        <v>1.0112864637179999</v>
      </c>
      <c r="F1957" s="166"/>
    </row>
    <row r="1958" spans="1:6" x14ac:dyDescent="0.25">
      <c r="A1958">
        <v>1.26175455971492</v>
      </c>
      <c r="B1958" s="166">
        <v>6.81352651914719E-6</v>
      </c>
      <c r="C1958">
        <v>1.4293681403791201</v>
      </c>
      <c r="F1958" s="166"/>
    </row>
    <row r="1959" spans="1:6" x14ac:dyDescent="0.25">
      <c r="A1959">
        <v>0.94410552469475595</v>
      </c>
      <c r="B1959" s="166">
        <v>5.5631395764660203E-6</v>
      </c>
      <c r="C1959">
        <v>1.4688753299322901</v>
      </c>
      <c r="F1959" s="166"/>
    </row>
    <row r="1960" spans="1:6" x14ac:dyDescent="0.25">
      <c r="A1960">
        <v>1.30113780986546</v>
      </c>
      <c r="B1960" s="166">
        <v>8.0991060636855899E-6</v>
      </c>
      <c r="C1960">
        <v>1.44422775242751</v>
      </c>
      <c r="F1960" s="166"/>
    </row>
    <row r="1961" spans="1:6" x14ac:dyDescent="0.25">
      <c r="A1961">
        <v>1.61271961253923</v>
      </c>
      <c r="B1961" s="166">
        <v>1.0013683003850101E-5</v>
      </c>
      <c r="C1961">
        <v>1.80416003761022</v>
      </c>
      <c r="F1961" s="166"/>
    </row>
    <row r="1962" spans="1:6" x14ac:dyDescent="0.25">
      <c r="A1962">
        <v>1.41741305460787</v>
      </c>
      <c r="B1962" s="166">
        <v>6.19003407881608E-6</v>
      </c>
      <c r="C1962">
        <v>1.73521872013892</v>
      </c>
      <c r="F1962" s="166"/>
    </row>
    <row r="1963" spans="1:6" x14ac:dyDescent="0.25">
      <c r="A1963">
        <v>1.24360165973015</v>
      </c>
      <c r="B1963" s="166">
        <v>5.2351167256242401E-6</v>
      </c>
      <c r="C1963">
        <v>1.41356561435082</v>
      </c>
      <c r="F1963" s="166"/>
    </row>
    <row r="1964" spans="1:6" x14ac:dyDescent="0.25">
      <c r="A1964">
        <v>0.52476084204504703</v>
      </c>
      <c r="B1964" s="166">
        <v>1.51232756733355E-6</v>
      </c>
      <c r="C1964">
        <v>0.76575834788858799</v>
      </c>
      <c r="F1964" s="166"/>
    </row>
    <row r="1965" spans="1:6" x14ac:dyDescent="0.25">
      <c r="A1965">
        <v>1.1523740680693</v>
      </c>
      <c r="B1965" s="166">
        <v>6.8297640442718102E-6</v>
      </c>
      <c r="C1965">
        <v>1.3238185187685401</v>
      </c>
      <c r="F1965" s="166"/>
    </row>
    <row r="1966" spans="1:6" x14ac:dyDescent="0.25">
      <c r="A1966">
        <v>0.78754618938698595</v>
      </c>
      <c r="B1966" s="166">
        <v>1.46090612892438E-6</v>
      </c>
      <c r="C1966">
        <v>1.2517078605868599</v>
      </c>
      <c r="F1966" s="166"/>
    </row>
    <row r="1967" spans="1:6" x14ac:dyDescent="0.25">
      <c r="A1967">
        <v>0.69820651382613896</v>
      </c>
      <c r="B1967" s="166">
        <v>3.38640598312623E-6</v>
      </c>
      <c r="C1967">
        <v>0.96258196273740704</v>
      </c>
      <c r="F1967" s="166"/>
    </row>
    <row r="1968" spans="1:6" x14ac:dyDescent="0.25">
      <c r="A1968">
        <v>0.63204695690030299</v>
      </c>
      <c r="B1968" s="166">
        <v>1.84655237892976E-6</v>
      </c>
      <c r="C1968">
        <v>0.77419825323498503</v>
      </c>
      <c r="F1968" s="166"/>
    </row>
    <row r="1969" spans="1:6" x14ac:dyDescent="0.25">
      <c r="A1969">
        <v>0.67158938971120197</v>
      </c>
      <c r="B1969" s="166">
        <v>2.13619411578763E-6</v>
      </c>
      <c r="C1969">
        <v>1.0257173631999701</v>
      </c>
      <c r="F1969" s="166"/>
    </row>
    <row r="1970" spans="1:6" x14ac:dyDescent="0.25">
      <c r="A1970">
        <v>1.1199709530902899</v>
      </c>
      <c r="B1970" s="166">
        <v>5.20199305354479E-6</v>
      </c>
      <c r="C1970">
        <v>1.2670812172472199</v>
      </c>
      <c r="F1970" s="166"/>
    </row>
    <row r="1971" spans="1:6" x14ac:dyDescent="0.25">
      <c r="A1971">
        <v>1.04103057395235</v>
      </c>
      <c r="B1971" s="166">
        <v>4.6540288206933403E-6</v>
      </c>
      <c r="C1971">
        <v>1.16070670273637</v>
      </c>
      <c r="F1971" s="166"/>
    </row>
    <row r="1972" spans="1:6" x14ac:dyDescent="0.25">
      <c r="A1972">
        <v>1.29990422654592</v>
      </c>
      <c r="B1972" s="166">
        <v>8.04049313347207E-6</v>
      </c>
      <c r="C1972">
        <v>1.5456154147285099</v>
      </c>
      <c r="F1972" s="166"/>
    </row>
    <row r="1973" spans="1:6" x14ac:dyDescent="0.25">
      <c r="A1973">
        <v>1.5540535197797001</v>
      </c>
      <c r="B1973" s="166">
        <v>7.06701697952116E-6</v>
      </c>
      <c r="C1973">
        <v>1.77548713713097</v>
      </c>
      <c r="F1973" s="166"/>
    </row>
    <row r="1974" spans="1:6" x14ac:dyDescent="0.25">
      <c r="A1974">
        <v>1.20853846293029</v>
      </c>
      <c r="B1974" s="166">
        <v>6.6983057776900396E-6</v>
      </c>
      <c r="C1974">
        <v>1.47891192568149</v>
      </c>
      <c r="F1974" s="166"/>
    </row>
    <row r="1975" spans="1:6" x14ac:dyDescent="0.25">
      <c r="A1975">
        <v>0.90668735137651402</v>
      </c>
      <c r="B1975" s="166">
        <v>3.1889546092355301E-6</v>
      </c>
      <c r="C1975">
        <v>1.14051241008907</v>
      </c>
      <c r="F1975" s="166"/>
    </row>
    <row r="1976" spans="1:6" x14ac:dyDescent="0.25">
      <c r="A1976">
        <v>1.35959404369396</v>
      </c>
      <c r="B1976" s="166">
        <v>6.7569328561830796E-6</v>
      </c>
      <c r="C1976">
        <v>1.6647837789737401</v>
      </c>
      <c r="F1976" s="166"/>
    </row>
    <row r="1977" spans="1:6" x14ac:dyDescent="0.25">
      <c r="A1977">
        <v>1.0972962227137499</v>
      </c>
      <c r="B1977" s="166">
        <v>5.2609596643260301E-6</v>
      </c>
      <c r="C1977">
        <v>1.3024255198791299</v>
      </c>
      <c r="F1977" s="166"/>
    </row>
    <row r="1978" spans="1:6" x14ac:dyDescent="0.25">
      <c r="A1978">
        <v>0.78922210773389001</v>
      </c>
      <c r="B1978" s="166">
        <v>4.5689737803470201E-6</v>
      </c>
      <c r="C1978">
        <v>0.91591389349604901</v>
      </c>
      <c r="F1978" s="166"/>
    </row>
    <row r="1979" spans="1:6" x14ac:dyDescent="0.25">
      <c r="A1979">
        <v>0.93056093848097998</v>
      </c>
      <c r="B1979" s="166">
        <v>4.18225399297614E-6</v>
      </c>
      <c r="C1979">
        <v>1.3494133516759901</v>
      </c>
      <c r="F1979" s="166"/>
    </row>
    <row r="1980" spans="1:6" x14ac:dyDescent="0.25">
      <c r="A1980">
        <v>1.0578855087662999</v>
      </c>
      <c r="B1980" s="166">
        <v>5.6798502252244296E-6</v>
      </c>
      <c r="C1980">
        <v>1.2740204801794099</v>
      </c>
      <c r="F1980" s="166"/>
    </row>
    <row r="1981" spans="1:6" x14ac:dyDescent="0.25">
      <c r="A1981">
        <v>0.895939791355571</v>
      </c>
      <c r="B1981" s="166">
        <v>5.4848904718535403E-6</v>
      </c>
      <c r="C1981">
        <v>1.19545147565895</v>
      </c>
      <c r="F1981" s="166"/>
    </row>
    <row r="1982" spans="1:6" x14ac:dyDescent="0.25">
      <c r="A1982">
        <v>1.28689113798433</v>
      </c>
      <c r="B1982" s="166">
        <v>6.5601624600260904E-6</v>
      </c>
      <c r="C1982">
        <v>1.44581596858902</v>
      </c>
      <c r="F1982" s="166"/>
    </row>
    <row r="1983" spans="1:6" x14ac:dyDescent="0.25">
      <c r="A1983">
        <v>0.94316389363259201</v>
      </c>
      <c r="B1983" s="166">
        <v>3.2829620503180201E-6</v>
      </c>
      <c r="C1983">
        <v>1.1646759374551101</v>
      </c>
      <c r="F1983" s="166"/>
    </row>
    <row r="1984" spans="1:6" x14ac:dyDescent="0.25">
      <c r="A1984">
        <v>1.23020185052626</v>
      </c>
      <c r="B1984" s="166">
        <v>5.7334748541167803E-6</v>
      </c>
      <c r="C1984">
        <v>1.5778809391676001</v>
      </c>
      <c r="F1984" s="166"/>
    </row>
    <row r="1985" spans="1:6" x14ac:dyDescent="0.25">
      <c r="A1985">
        <v>0.790170141709163</v>
      </c>
      <c r="B1985" s="166">
        <v>2.3308286861869701E-6</v>
      </c>
      <c r="C1985">
        <v>1.0214277830062499</v>
      </c>
      <c r="F1985" s="166"/>
    </row>
    <row r="1986" spans="1:6" x14ac:dyDescent="0.25">
      <c r="A1986">
        <v>0.69425135236280799</v>
      </c>
      <c r="B1986" s="166">
        <v>2.7518213391026799E-6</v>
      </c>
      <c r="C1986">
        <v>0.89176707388044196</v>
      </c>
      <c r="F1986" s="166"/>
    </row>
    <row r="1987" spans="1:6" x14ac:dyDescent="0.25">
      <c r="A1987">
        <v>0.53595766825032898</v>
      </c>
      <c r="B1987" s="166">
        <v>2.36281809223719E-6</v>
      </c>
      <c r="C1987">
        <v>0.69877286317297105</v>
      </c>
      <c r="F1987" s="166"/>
    </row>
    <row r="1988" spans="1:6" x14ac:dyDescent="0.25">
      <c r="A1988">
        <v>0.88470599455426602</v>
      </c>
      <c r="B1988" s="166">
        <v>4.5572385919084497E-6</v>
      </c>
      <c r="C1988">
        <v>1.0565179440660499</v>
      </c>
      <c r="F1988" s="166"/>
    </row>
    <row r="1989" spans="1:6" x14ac:dyDescent="0.25">
      <c r="A1989">
        <v>1.1660679185721901</v>
      </c>
      <c r="B1989" s="166">
        <v>4.4807446015249297E-6</v>
      </c>
      <c r="C1989">
        <v>1.3263449561255001</v>
      </c>
      <c r="F1989" s="166"/>
    </row>
    <row r="1990" spans="1:6" x14ac:dyDescent="0.25">
      <c r="A1990">
        <v>1.04541675237029</v>
      </c>
      <c r="B1990" s="166">
        <v>6.4260131467727397E-6</v>
      </c>
      <c r="C1990">
        <v>1.21218468637906</v>
      </c>
      <c r="F1990" s="166"/>
    </row>
    <row r="1991" spans="1:6" x14ac:dyDescent="0.25">
      <c r="A1991">
        <v>1.32503213397829</v>
      </c>
      <c r="B1991" s="166">
        <v>6.4572937664045697E-6</v>
      </c>
      <c r="C1991">
        <v>1.51061446334928</v>
      </c>
      <c r="F1991" s="166"/>
    </row>
    <row r="1992" spans="1:6" x14ac:dyDescent="0.25">
      <c r="A1992">
        <v>0.88452545846942099</v>
      </c>
      <c r="B1992" s="166">
        <v>3.9454473766546001E-6</v>
      </c>
      <c r="C1992">
        <v>1.08880755643157</v>
      </c>
      <c r="F1992" s="166"/>
    </row>
    <row r="1993" spans="1:6" x14ac:dyDescent="0.25">
      <c r="A1993">
        <v>1.1159749131707599</v>
      </c>
      <c r="B1993" s="166">
        <v>5.5219548979342401E-6</v>
      </c>
      <c r="C1993">
        <v>1.31433488720008</v>
      </c>
      <c r="F1993" s="166"/>
    </row>
    <row r="1994" spans="1:6" x14ac:dyDescent="0.25">
      <c r="A1994">
        <v>1.4510186372760601</v>
      </c>
      <c r="B1994" s="166">
        <v>9.3291928964465202E-6</v>
      </c>
      <c r="C1994">
        <v>1.61043428056643</v>
      </c>
      <c r="F1994" s="166"/>
    </row>
    <row r="1995" spans="1:6" x14ac:dyDescent="0.25">
      <c r="A1995">
        <v>0.77551494716375502</v>
      </c>
      <c r="B1995" s="166">
        <v>4.6765560227776399E-6</v>
      </c>
      <c r="C1995">
        <v>0.96967077452626105</v>
      </c>
      <c r="F1995" s="166"/>
    </row>
    <row r="1996" spans="1:6" x14ac:dyDescent="0.25">
      <c r="A1996">
        <v>1.20926483521465</v>
      </c>
      <c r="B1996" s="166">
        <v>6.6014298484391297E-6</v>
      </c>
      <c r="C1996">
        <v>1.4013595401727299</v>
      </c>
      <c r="F1996" s="166"/>
    </row>
    <row r="1997" spans="1:6" x14ac:dyDescent="0.25">
      <c r="A1997">
        <v>1.33950049514701</v>
      </c>
      <c r="B1997" s="166">
        <v>7.8755896614854398E-6</v>
      </c>
      <c r="C1997">
        <v>1.58988304462926</v>
      </c>
      <c r="F1997" s="166"/>
    </row>
    <row r="1998" spans="1:6" x14ac:dyDescent="0.25">
      <c r="A1998">
        <v>1.19232773179845</v>
      </c>
      <c r="B1998" s="166">
        <v>5.1353776172113597E-6</v>
      </c>
      <c r="C1998">
        <v>1.3130645536610901</v>
      </c>
      <c r="F1998" s="166"/>
    </row>
    <row r="1999" spans="1:6" x14ac:dyDescent="0.25">
      <c r="A1999">
        <v>0.81066028265508605</v>
      </c>
      <c r="B1999" s="166">
        <v>3.3735813806136199E-6</v>
      </c>
      <c r="C1999">
        <v>1.0028825391542</v>
      </c>
      <c r="F1999" s="166"/>
    </row>
    <row r="2000" spans="1:6" x14ac:dyDescent="0.25">
      <c r="A2000">
        <v>1.34021255710822</v>
      </c>
      <c r="B2000" s="166">
        <v>7.2544760507696598E-6</v>
      </c>
      <c r="C2000">
        <v>1.54911889612465</v>
      </c>
      <c r="F2000" s="166"/>
    </row>
    <row r="2001" spans="1:6" x14ac:dyDescent="0.25">
      <c r="A2001">
        <v>1.6377979638194899</v>
      </c>
      <c r="B2001" s="166">
        <v>8.7476315190465101E-6</v>
      </c>
      <c r="C2001">
        <v>1.85703539861231</v>
      </c>
      <c r="F2001" s="166"/>
    </row>
    <row r="2002" spans="1:6" x14ac:dyDescent="0.25">
      <c r="A2002">
        <v>1.1408353503084001</v>
      </c>
      <c r="B2002" s="166">
        <v>6.3761243345532703E-6</v>
      </c>
      <c r="C2002">
        <v>1.3057347202118701</v>
      </c>
      <c r="F2002" s="166"/>
    </row>
    <row r="2003" spans="1:6" x14ac:dyDescent="0.25">
      <c r="A2003">
        <v>1.0610109085267001</v>
      </c>
      <c r="B2003" s="166">
        <v>3.5555746421651498E-6</v>
      </c>
      <c r="C2003">
        <v>1.3100385870597899</v>
      </c>
      <c r="F2003" s="166"/>
    </row>
    <row r="2004" spans="1:6" x14ac:dyDescent="0.25">
      <c r="A2004">
        <v>1.6104009253182101</v>
      </c>
      <c r="B2004" s="166">
        <v>7.7374120069953395E-6</v>
      </c>
      <c r="C2004">
        <v>1.8223316005088901</v>
      </c>
      <c r="F2004" s="166"/>
    </row>
    <row r="2005" spans="1:6" x14ac:dyDescent="0.25">
      <c r="A2005">
        <v>1.21618726708338</v>
      </c>
      <c r="B2005" s="166">
        <v>6.7965764890830101E-6</v>
      </c>
      <c r="C2005">
        <v>1.3863723093436799</v>
      </c>
      <c r="F2005" s="166"/>
    </row>
    <row r="2006" spans="1:6" x14ac:dyDescent="0.25">
      <c r="A2006">
        <v>1.00102248210889</v>
      </c>
      <c r="B2006" s="166">
        <v>5.2264982167834404E-6</v>
      </c>
      <c r="C2006">
        <v>1.25435871983326</v>
      </c>
      <c r="F2006" s="166"/>
    </row>
    <row r="2007" spans="1:6" x14ac:dyDescent="0.25">
      <c r="A2007">
        <v>1.4529168849329901</v>
      </c>
      <c r="B2007" s="166">
        <v>6.5779117933456098E-6</v>
      </c>
      <c r="C2007">
        <v>1.64604115755165</v>
      </c>
      <c r="F2007" s="166"/>
    </row>
    <row r="2008" spans="1:6" x14ac:dyDescent="0.25">
      <c r="A2008">
        <v>1.3501594481507799</v>
      </c>
      <c r="B2008" s="166">
        <v>7.1272074808723399E-6</v>
      </c>
      <c r="C2008">
        <v>1.5796776312757901</v>
      </c>
      <c r="F2008" s="166"/>
    </row>
    <row r="2009" spans="1:6" x14ac:dyDescent="0.25">
      <c r="A2009">
        <v>1.47832977617928</v>
      </c>
      <c r="B2009" s="166">
        <v>9.1419138668941998E-6</v>
      </c>
      <c r="C2009">
        <v>1.66462986723297</v>
      </c>
      <c r="F2009" s="166"/>
    </row>
    <row r="2010" spans="1:6" x14ac:dyDescent="0.25">
      <c r="A2010">
        <v>1.65612177499741</v>
      </c>
      <c r="B2010" s="166">
        <v>3.9759322246460298E-6</v>
      </c>
      <c r="C2010">
        <v>2.0967901758659599</v>
      </c>
      <c r="F2010" s="166"/>
    </row>
    <row r="2011" spans="1:6" x14ac:dyDescent="0.25">
      <c r="A2011">
        <v>0.84150523790621101</v>
      </c>
      <c r="B2011" s="166">
        <v>1.1847289303774201E-6</v>
      </c>
      <c r="C2011">
        <v>1.0229753144976901</v>
      </c>
      <c r="F2011" s="166"/>
    </row>
    <row r="2012" spans="1:6" x14ac:dyDescent="0.25">
      <c r="A2012">
        <v>1.2908230370262499</v>
      </c>
      <c r="B2012" s="166">
        <v>8.1086605947833996E-6</v>
      </c>
      <c r="C2012">
        <v>1.52999819450424</v>
      </c>
      <c r="F2012" s="166"/>
    </row>
    <row r="2013" spans="1:6" x14ac:dyDescent="0.25">
      <c r="A2013">
        <v>0.82766843020841097</v>
      </c>
      <c r="B2013" s="166">
        <v>4.5574423219941798E-6</v>
      </c>
      <c r="C2013">
        <v>1.0409683517658599</v>
      </c>
      <c r="F2013" s="166"/>
    </row>
    <row r="2014" spans="1:6" x14ac:dyDescent="0.25">
      <c r="A2014">
        <v>0.93136769323315705</v>
      </c>
      <c r="B2014" s="166">
        <v>5.4937414930836403E-6</v>
      </c>
      <c r="C2014">
        <v>1.05322300950745</v>
      </c>
      <c r="F2014" s="166"/>
    </row>
    <row r="2015" spans="1:6" x14ac:dyDescent="0.25">
      <c r="A2015">
        <v>0.57823474851589896</v>
      </c>
      <c r="B2015" s="166">
        <v>2.4709894145070302E-6</v>
      </c>
      <c r="C2015">
        <v>0.73592390552936404</v>
      </c>
      <c r="F2015" s="166"/>
    </row>
    <row r="2016" spans="1:6" x14ac:dyDescent="0.25">
      <c r="A2016">
        <v>0.90120320716836499</v>
      </c>
      <c r="B2016" s="166">
        <v>3.81222024173841E-6</v>
      </c>
      <c r="C2016">
        <v>1.1265159911485101</v>
      </c>
      <c r="F2016" s="166"/>
    </row>
    <row r="2017" spans="1:6" x14ac:dyDescent="0.25">
      <c r="A2017">
        <v>0.95387634342943195</v>
      </c>
      <c r="B2017" s="166">
        <v>6.1109148727586899E-6</v>
      </c>
      <c r="C2017">
        <v>1.32983576224349</v>
      </c>
      <c r="F2017" s="166"/>
    </row>
    <row r="2018" spans="1:6" x14ac:dyDescent="0.25">
      <c r="A2018">
        <v>1.22269306732669</v>
      </c>
      <c r="B2018" s="166">
        <v>5.4570308451886499E-6</v>
      </c>
      <c r="C2018">
        <v>1.4453497753068401</v>
      </c>
      <c r="F2018" s="166"/>
    </row>
    <row r="2019" spans="1:6" x14ac:dyDescent="0.25">
      <c r="A2019">
        <v>0.92910923729941597</v>
      </c>
      <c r="B2019" s="166">
        <v>6.26976718612109E-6</v>
      </c>
      <c r="C2019">
        <v>1.10300768284606</v>
      </c>
      <c r="F2019" s="166"/>
    </row>
    <row r="2020" spans="1:6" x14ac:dyDescent="0.25">
      <c r="A2020">
        <v>0.63904473266707296</v>
      </c>
      <c r="B2020" s="166">
        <v>1.5860666029380999E-6</v>
      </c>
      <c r="C2020">
        <v>0.80246915467829105</v>
      </c>
      <c r="F2020" s="166"/>
    </row>
    <row r="2021" spans="1:6" x14ac:dyDescent="0.25">
      <c r="A2021">
        <v>0.53550871668769295</v>
      </c>
      <c r="B2021" s="166">
        <v>2.2516308096519299E-6</v>
      </c>
      <c r="C2021">
        <v>0.69332598874093898</v>
      </c>
      <c r="F2021" s="166"/>
    </row>
    <row r="2022" spans="1:6" x14ac:dyDescent="0.25">
      <c r="A2022">
        <v>1.18505216621276</v>
      </c>
      <c r="B2022" s="166">
        <v>7.1629941376640798E-6</v>
      </c>
      <c r="C2022">
        <v>1.3773992488883799</v>
      </c>
      <c r="F2022" s="166"/>
    </row>
    <row r="2023" spans="1:6" x14ac:dyDescent="0.25">
      <c r="A2023">
        <v>0.71207049381464405</v>
      </c>
      <c r="B2023" s="166">
        <v>3.4874647476203502E-6</v>
      </c>
      <c r="C2023">
        <v>0.91853931943789602</v>
      </c>
      <c r="F2023" s="166"/>
    </row>
    <row r="2024" spans="1:6" x14ac:dyDescent="0.25">
      <c r="A2024">
        <v>1.09290222123401</v>
      </c>
      <c r="B2024" s="166">
        <v>4.8568800067059797E-6</v>
      </c>
      <c r="C2024">
        <v>1.2744949972631601</v>
      </c>
      <c r="F2024" s="166"/>
    </row>
    <row r="2025" spans="1:6" x14ac:dyDescent="0.25">
      <c r="A2025">
        <v>1.18772732251978</v>
      </c>
      <c r="B2025" s="166">
        <v>6.1714838151889599E-6</v>
      </c>
      <c r="C2025">
        <v>1.3323909027880101</v>
      </c>
      <c r="F2025" s="166"/>
    </row>
    <row r="2026" spans="1:6" x14ac:dyDescent="0.25">
      <c r="A2026">
        <v>1.10649268529323</v>
      </c>
      <c r="B2026" s="166">
        <v>5.0650050607838501E-6</v>
      </c>
      <c r="C2026">
        <v>1.3133436692884299</v>
      </c>
      <c r="F2026" s="166"/>
    </row>
    <row r="2027" spans="1:6" x14ac:dyDescent="0.25">
      <c r="A2027">
        <v>0.83252486392537095</v>
      </c>
      <c r="B2027" s="166">
        <v>3.2013443739639299E-6</v>
      </c>
      <c r="C2027">
        <v>1.0184524437125</v>
      </c>
      <c r="F2027" s="166"/>
    </row>
    <row r="2028" spans="1:6" x14ac:dyDescent="0.25">
      <c r="A2028">
        <v>1.0675900852324101</v>
      </c>
      <c r="B2028" s="166">
        <v>3.1215968902329602E-6</v>
      </c>
      <c r="C2028">
        <v>1.30952543408889</v>
      </c>
      <c r="F2028" s="166"/>
    </row>
    <row r="2029" spans="1:6" x14ac:dyDescent="0.25">
      <c r="A2029">
        <v>0.25691796919228599</v>
      </c>
      <c r="B2029" s="166">
        <v>1.6366939877899999E-6</v>
      </c>
      <c r="C2029">
        <v>0.78058209089796105</v>
      </c>
      <c r="F2029" s="166"/>
    </row>
    <row r="2030" spans="1:6" x14ac:dyDescent="0.25">
      <c r="A2030">
        <v>1.32065702251615</v>
      </c>
      <c r="B2030" s="166">
        <v>8.8405923155993494E-6</v>
      </c>
      <c r="C2030">
        <v>1.5125386514028401</v>
      </c>
      <c r="F2030" s="166"/>
    </row>
    <row r="2031" spans="1:6" x14ac:dyDescent="0.25">
      <c r="A2031">
        <v>1.5084468354841001</v>
      </c>
      <c r="B2031" s="166">
        <v>2.4617985996499699E-6</v>
      </c>
      <c r="C2031">
        <v>1.99207040210466</v>
      </c>
      <c r="F2031" s="166"/>
    </row>
    <row r="2032" spans="1:6" x14ac:dyDescent="0.25">
      <c r="A2032">
        <v>1.3983034155924601</v>
      </c>
      <c r="B2032" s="166">
        <v>4.9763626225292597E-6</v>
      </c>
      <c r="C2032">
        <v>1.7493059332490699</v>
      </c>
      <c r="F2032" s="166"/>
    </row>
    <row r="2033" spans="1:6" x14ac:dyDescent="0.25">
      <c r="A2033">
        <v>1.23568020929042</v>
      </c>
      <c r="B2033" s="166">
        <v>8.7720541743820401E-6</v>
      </c>
      <c r="C2033">
        <v>1.4015234512847501</v>
      </c>
      <c r="F2033" s="166"/>
    </row>
    <row r="2034" spans="1:6" x14ac:dyDescent="0.25">
      <c r="A2034">
        <v>0.92550104944511002</v>
      </c>
      <c r="B2034" s="166">
        <v>3.8153492288373302E-6</v>
      </c>
      <c r="C2034">
        <v>1.04931041334907</v>
      </c>
      <c r="F2034" s="166"/>
    </row>
    <row r="2035" spans="1:6" x14ac:dyDescent="0.25">
      <c r="A2035">
        <v>1.4760967438741299</v>
      </c>
      <c r="B2035" s="166">
        <v>6.8464738541866198E-6</v>
      </c>
      <c r="C2035">
        <v>1.9039168433120499</v>
      </c>
      <c r="F2035" s="166"/>
    </row>
    <row r="2036" spans="1:6" x14ac:dyDescent="0.25">
      <c r="A2036">
        <v>1.2566284398771601</v>
      </c>
      <c r="B2036" s="166">
        <v>5.61175927503756E-6</v>
      </c>
      <c r="C2036">
        <v>1.45837185529024</v>
      </c>
      <c r="F2036" s="166"/>
    </row>
    <row r="2037" spans="1:6" x14ac:dyDescent="0.25">
      <c r="A2037">
        <v>1.4101312010853599</v>
      </c>
      <c r="B2037" s="166">
        <v>5.8841172419962296E-6</v>
      </c>
      <c r="C2037">
        <v>1.6083892973524501</v>
      </c>
      <c r="F2037" s="166"/>
    </row>
    <row r="2038" spans="1:6" x14ac:dyDescent="0.25">
      <c r="A2038">
        <v>1.1845882188027801</v>
      </c>
      <c r="B2038" s="166">
        <v>6.8160723537315796E-6</v>
      </c>
      <c r="C2038">
        <v>1.3228159517842699</v>
      </c>
      <c r="F2038" s="166"/>
    </row>
    <row r="2039" spans="1:6" x14ac:dyDescent="0.25">
      <c r="A2039">
        <v>1.12993008885205</v>
      </c>
      <c r="B2039" s="166">
        <v>5.9231300322333802E-6</v>
      </c>
      <c r="C2039">
        <v>1.2654300116941299</v>
      </c>
      <c r="F2039" s="166"/>
    </row>
    <row r="2040" spans="1:6" x14ac:dyDescent="0.25">
      <c r="A2040">
        <v>0.984500485881454</v>
      </c>
      <c r="B2040" s="166">
        <v>5.3761584473341198E-6</v>
      </c>
      <c r="C2040">
        <v>1.1002305608534699</v>
      </c>
      <c r="F2040" s="166"/>
    </row>
    <row r="2041" spans="1:6" x14ac:dyDescent="0.25">
      <c r="A2041">
        <v>0.99225867017370994</v>
      </c>
      <c r="B2041" s="166">
        <v>4.0410384532060801E-6</v>
      </c>
      <c r="C2041">
        <v>1.1757446368154401</v>
      </c>
      <c r="F2041" s="166"/>
    </row>
    <row r="2042" spans="1:6" x14ac:dyDescent="0.25">
      <c r="A2042">
        <v>0.80538827534664104</v>
      </c>
      <c r="B2042" s="166">
        <v>3.6405307048509502E-6</v>
      </c>
      <c r="C2042">
        <v>1.0101460276394401</v>
      </c>
      <c r="F2042" s="166"/>
    </row>
    <row r="2043" spans="1:6" x14ac:dyDescent="0.25">
      <c r="A2043">
        <v>1.2218155610529899</v>
      </c>
      <c r="B2043" s="166">
        <v>8.1083648049958608E-6</v>
      </c>
      <c r="C2043">
        <v>1.4760650754449101</v>
      </c>
      <c r="F2043" s="166"/>
    </row>
    <row r="2044" spans="1:6" x14ac:dyDescent="0.25">
      <c r="A2044">
        <v>1.1532658861954399</v>
      </c>
      <c r="B2044" s="166">
        <v>8.0208611426082302E-6</v>
      </c>
      <c r="C2044">
        <v>1.27829395911947</v>
      </c>
      <c r="F2044" s="166"/>
    </row>
    <row r="2045" spans="1:6" x14ac:dyDescent="0.25">
      <c r="A2045">
        <v>1.03100421361526</v>
      </c>
      <c r="B2045" s="166">
        <v>5.8771378664624698E-6</v>
      </c>
      <c r="C2045">
        <v>1.1770844553361499</v>
      </c>
      <c r="F2045" s="166"/>
    </row>
    <row r="2046" spans="1:6" x14ac:dyDescent="0.25">
      <c r="A2046">
        <v>1.8424561024552799</v>
      </c>
      <c r="B2046" s="166">
        <v>1.07035656147819E-5</v>
      </c>
      <c r="C2046">
        <v>2.1191051860643801</v>
      </c>
      <c r="F2046" s="166"/>
    </row>
    <row r="2047" spans="1:6" x14ac:dyDescent="0.25">
      <c r="A2047">
        <v>1.3741462326626099</v>
      </c>
      <c r="B2047" s="166">
        <v>8.9452898756816806E-6</v>
      </c>
      <c r="C2047">
        <v>1.5908963174464901</v>
      </c>
      <c r="F2047" s="166"/>
    </row>
    <row r="2048" spans="1:6" x14ac:dyDescent="0.25">
      <c r="A2048">
        <v>0.37824589351219101</v>
      </c>
      <c r="B2048" s="166">
        <v>2.4193572485699099E-7</v>
      </c>
      <c r="C2048">
        <v>0.59992721933234106</v>
      </c>
      <c r="F2048" s="166"/>
    </row>
    <row r="2049" spans="1:6" x14ac:dyDescent="0.25">
      <c r="A2049">
        <v>1.02279647985359</v>
      </c>
      <c r="B2049" s="166">
        <v>3.75407527408805E-6</v>
      </c>
      <c r="C2049">
        <v>1.27161746414636</v>
      </c>
      <c r="F2049" s="166"/>
    </row>
    <row r="2050" spans="1:6" x14ac:dyDescent="0.25">
      <c r="A2050">
        <v>0.82278488517805504</v>
      </c>
      <c r="B2050" s="166">
        <v>1.62305695414765E-6</v>
      </c>
      <c r="C2050">
        <v>1.03639436849599</v>
      </c>
      <c r="F2050" s="166"/>
    </row>
    <row r="2051" spans="1:6" x14ac:dyDescent="0.25">
      <c r="A2051">
        <v>1.08343828827724</v>
      </c>
      <c r="B2051" s="166">
        <v>4.5074038583287899E-6</v>
      </c>
      <c r="C2051">
        <v>1.23537694289603</v>
      </c>
      <c r="F2051" s="166"/>
    </row>
    <row r="2052" spans="1:6" x14ac:dyDescent="0.25">
      <c r="A2052">
        <v>1.5006647944249401</v>
      </c>
      <c r="B2052" s="166">
        <v>6.1622305832083097E-6</v>
      </c>
      <c r="C2052">
        <v>1.8511973345446699</v>
      </c>
      <c r="F2052" s="166"/>
    </row>
    <row r="2053" spans="1:6" x14ac:dyDescent="0.25">
      <c r="A2053">
        <v>1.1409204515190401</v>
      </c>
      <c r="B2053" s="166">
        <v>4.7140228521220799E-6</v>
      </c>
      <c r="C2053">
        <v>1.3456415719205399</v>
      </c>
      <c r="F2053" s="166"/>
    </row>
    <row r="2054" spans="1:6" x14ac:dyDescent="0.25">
      <c r="A2054">
        <v>0.93369058629986001</v>
      </c>
      <c r="B2054" s="166">
        <v>5.2013674399315203E-6</v>
      </c>
      <c r="C2054">
        <v>1.19540121259244</v>
      </c>
      <c r="F2054" s="166"/>
    </row>
    <row r="2055" spans="1:6" x14ac:dyDescent="0.25">
      <c r="A2055">
        <v>0.91934153772593696</v>
      </c>
      <c r="B2055" s="166">
        <v>4.2264992167065201E-6</v>
      </c>
      <c r="C2055">
        <v>1.0620552839875499</v>
      </c>
      <c r="F2055" s="166"/>
    </row>
    <row r="2056" spans="1:6" x14ac:dyDescent="0.25">
      <c r="A2056">
        <v>1.14163404980267</v>
      </c>
      <c r="B2056" s="166">
        <v>2.6309651225642101E-6</v>
      </c>
      <c r="C2056">
        <v>1.6311062470925</v>
      </c>
      <c r="F2056" s="166"/>
    </row>
    <row r="2057" spans="1:6" x14ac:dyDescent="0.25">
      <c r="A2057">
        <v>0.99877941982325502</v>
      </c>
      <c r="B2057" s="166">
        <v>5.1090263900516503E-6</v>
      </c>
      <c r="C2057">
        <v>1.1607225726149299</v>
      </c>
      <c r="F2057" s="166"/>
    </row>
    <row r="2058" spans="1:6" x14ac:dyDescent="0.25">
      <c r="A2058">
        <v>0.78200152543210899</v>
      </c>
      <c r="B2058" s="166">
        <v>4.3606996510672198E-6</v>
      </c>
      <c r="C2058">
        <v>0.98709728383232698</v>
      </c>
      <c r="F2058" s="166"/>
    </row>
    <row r="2059" spans="1:6" x14ac:dyDescent="0.25">
      <c r="A2059">
        <v>1.0708261596675701</v>
      </c>
      <c r="B2059" s="166">
        <v>4.71651768859658E-6</v>
      </c>
      <c r="C2059">
        <v>1.19973034304818</v>
      </c>
      <c r="F2059" s="166"/>
    </row>
    <row r="2060" spans="1:6" x14ac:dyDescent="0.25">
      <c r="A2060">
        <v>1.1449819215008901</v>
      </c>
      <c r="B2060" s="166">
        <v>7.7140233711340899E-6</v>
      </c>
      <c r="C2060">
        <v>1.3123937681122799</v>
      </c>
      <c r="F2060" s="166"/>
    </row>
    <row r="2061" spans="1:6" x14ac:dyDescent="0.25">
      <c r="A2061">
        <v>0.72008549925057497</v>
      </c>
      <c r="B2061" s="166">
        <v>4.1548505280448097E-6</v>
      </c>
      <c r="C2061">
        <v>0.88773985879583805</v>
      </c>
      <c r="F2061" s="166"/>
    </row>
    <row r="2062" spans="1:6" x14ac:dyDescent="0.25">
      <c r="A2062">
        <v>0.82247971058815394</v>
      </c>
      <c r="B2062" s="166">
        <v>3.4893928021870799E-6</v>
      </c>
      <c r="C2062">
        <v>0.97989895275350603</v>
      </c>
      <c r="F2062" s="166"/>
    </row>
    <row r="2063" spans="1:6" x14ac:dyDescent="0.25">
      <c r="A2063">
        <v>1.2473460105240599</v>
      </c>
      <c r="B2063" s="166">
        <v>7.9349912386334197E-6</v>
      </c>
      <c r="C2063">
        <v>1.4066302215408399</v>
      </c>
      <c r="F2063" s="166"/>
    </row>
    <row r="2064" spans="1:6" x14ac:dyDescent="0.25">
      <c r="A2064">
        <v>1.2598176785526101</v>
      </c>
      <c r="B2064" s="166">
        <v>7.0650400704832501E-6</v>
      </c>
      <c r="C2064">
        <v>1.4225076858308601</v>
      </c>
      <c r="F2064" s="166"/>
    </row>
    <row r="2065" spans="1:6" x14ac:dyDescent="0.25">
      <c r="A2065">
        <v>1.2704763025817301</v>
      </c>
      <c r="B2065" s="166">
        <v>6.5592530935185502E-6</v>
      </c>
      <c r="C2065">
        <v>1.46317015227386</v>
      </c>
      <c r="F2065" s="166"/>
    </row>
    <row r="2066" spans="1:6" x14ac:dyDescent="0.25">
      <c r="A2066">
        <v>1.1121378140392899</v>
      </c>
      <c r="B2066" s="166">
        <v>6.2118386732077996E-6</v>
      </c>
      <c r="C2066">
        <v>1.3263684427557301</v>
      </c>
      <c r="F2066" s="166"/>
    </row>
    <row r="2067" spans="1:6" x14ac:dyDescent="0.25">
      <c r="A2067">
        <v>1.23417437415713</v>
      </c>
      <c r="B2067" s="166">
        <v>5.5351246536606198E-6</v>
      </c>
      <c r="C2067">
        <v>1.3815247834648401</v>
      </c>
      <c r="F2067" s="166"/>
    </row>
    <row r="2068" spans="1:6" x14ac:dyDescent="0.25">
      <c r="A2068">
        <v>1.3401275131752599</v>
      </c>
      <c r="B2068" s="166">
        <v>7.8758639351079997E-6</v>
      </c>
      <c r="C2068">
        <v>1.6154842077617999</v>
      </c>
      <c r="F2068" s="166"/>
    </row>
    <row r="2069" spans="1:6" x14ac:dyDescent="0.25">
      <c r="A2069">
        <v>0.88763935664712101</v>
      </c>
      <c r="B2069" s="166">
        <v>6.11784604225906E-6</v>
      </c>
      <c r="C2069">
        <v>1.06250284376854</v>
      </c>
      <c r="F2069" s="166"/>
    </row>
    <row r="2070" spans="1:6" x14ac:dyDescent="0.25">
      <c r="A2070">
        <v>1.28906262365859</v>
      </c>
      <c r="B2070" s="166">
        <v>5.26933446457263E-6</v>
      </c>
      <c r="C2070">
        <v>1.57718820604414</v>
      </c>
      <c r="F2070" s="166"/>
    </row>
    <row r="2071" spans="1:6" x14ac:dyDescent="0.25">
      <c r="A2071">
        <v>1.31139739332373</v>
      </c>
      <c r="B2071" s="166">
        <v>5.6779554098252498E-6</v>
      </c>
      <c r="C2071">
        <v>1.59053353575237</v>
      </c>
      <c r="F2071" s="166"/>
    </row>
    <row r="2072" spans="1:6" x14ac:dyDescent="0.25">
      <c r="A2072">
        <v>1.4056359003177199</v>
      </c>
      <c r="B2072" s="166">
        <v>4.7215576398928803E-6</v>
      </c>
      <c r="C2072">
        <v>1.6978048039087199</v>
      </c>
      <c r="F2072" s="166"/>
    </row>
    <row r="2073" spans="1:6" x14ac:dyDescent="0.25">
      <c r="A2073">
        <v>0.90135218841156595</v>
      </c>
      <c r="B2073" s="166">
        <v>3.5740896075585499E-6</v>
      </c>
      <c r="C2073">
        <v>1.1737744908198799</v>
      </c>
      <c r="F2073" s="166"/>
    </row>
    <row r="2074" spans="1:6" x14ac:dyDescent="0.25">
      <c r="A2074">
        <v>0.85712545705487597</v>
      </c>
      <c r="B2074" s="166">
        <v>4.2555722806627599E-6</v>
      </c>
      <c r="C2074">
        <v>0.99241898938583395</v>
      </c>
      <c r="F2074" s="166"/>
    </row>
    <row r="2075" spans="1:6" x14ac:dyDescent="0.25">
      <c r="A2075">
        <v>1.2315283893019799</v>
      </c>
      <c r="B2075" s="166">
        <v>5.0614286744719202E-6</v>
      </c>
      <c r="C2075">
        <v>1.53320649028245</v>
      </c>
      <c r="F2075" s="166"/>
    </row>
    <row r="2076" spans="1:6" x14ac:dyDescent="0.25">
      <c r="A2076">
        <v>1.5109352212785101</v>
      </c>
      <c r="B2076" s="166">
        <v>6.7324938706157103E-6</v>
      </c>
      <c r="C2076">
        <v>1.7333863054374199</v>
      </c>
      <c r="F2076" s="166"/>
    </row>
    <row r="2077" spans="1:6" x14ac:dyDescent="0.25">
      <c r="A2077">
        <v>1.11021061534415</v>
      </c>
      <c r="B2077" s="166">
        <v>6.2345918357821703E-6</v>
      </c>
      <c r="C2077">
        <v>1.3948237702125399</v>
      </c>
      <c r="F2077" s="166"/>
    </row>
    <row r="2078" spans="1:6" x14ac:dyDescent="0.25">
      <c r="A2078">
        <v>0.97314164825092397</v>
      </c>
      <c r="B2078" s="166">
        <v>5.1774523104021297E-6</v>
      </c>
      <c r="C2078">
        <v>1.1167580594994699</v>
      </c>
      <c r="F2078" s="166"/>
    </row>
    <row r="2079" spans="1:6" x14ac:dyDescent="0.25">
      <c r="A2079">
        <v>1.2733242148156101</v>
      </c>
      <c r="B2079" s="166">
        <v>7.56251621828188E-6</v>
      </c>
      <c r="C2079">
        <v>1.44960530091198</v>
      </c>
      <c r="F2079" s="166"/>
    </row>
    <row r="2080" spans="1:6" x14ac:dyDescent="0.25">
      <c r="A2080">
        <v>1.3085623053681099</v>
      </c>
      <c r="B2080" s="166">
        <v>7.6624038631153208E-6</v>
      </c>
      <c r="C2080">
        <v>1.49532775017415</v>
      </c>
      <c r="F2080" s="166"/>
    </row>
    <row r="2081" spans="1:6" x14ac:dyDescent="0.25">
      <c r="A2081">
        <v>1.14756586173187</v>
      </c>
      <c r="B2081" s="166">
        <v>6.1985149349408099E-6</v>
      </c>
      <c r="C2081">
        <v>1.4287622413213701</v>
      </c>
      <c r="F2081" s="166"/>
    </row>
    <row r="2082" spans="1:6" x14ac:dyDescent="0.25">
      <c r="A2082">
        <v>0.78423409673536804</v>
      </c>
      <c r="B2082" s="166">
        <v>5.0253119627429402E-6</v>
      </c>
      <c r="C2082">
        <v>0.93524836948150003</v>
      </c>
      <c r="F2082" s="166"/>
    </row>
    <row r="2083" spans="1:6" x14ac:dyDescent="0.25">
      <c r="A2083">
        <v>0.811408217424194</v>
      </c>
      <c r="B2083" s="166">
        <v>3.30146951878604E-6</v>
      </c>
      <c r="C2083">
        <v>0.97737618476746502</v>
      </c>
      <c r="F2083" s="166"/>
    </row>
    <row r="2084" spans="1:6" x14ac:dyDescent="0.25">
      <c r="A2084">
        <v>0.98819540851110099</v>
      </c>
      <c r="B2084" s="166">
        <v>4.3455060514045999E-6</v>
      </c>
      <c r="C2084">
        <v>1.2131229005674999</v>
      </c>
      <c r="F2084" s="166"/>
    </row>
    <row r="2085" spans="1:6" x14ac:dyDescent="0.25">
      <c r="A2085">
        <v>1.16538507300293</v>
      </c>
      <c r="B2085" s="166">
        <v>7.8113597569998898E-6</v>
      </c>
      <c r="C2085">
        <v>1.323001858749</v>
      </c>
      <c r="F2085" s="166"/>
    </row>
    <row r="2086" spans="1:6" x14ac:dyDescent="0.25">
      <c r="A2086">
        <v>0.70636236432345001</v>
      </c>
      <c r="B2086" s="166">
        <v>3.5434835716280599E-6</v>
      </c>
      <c r="C2086">
        <v>0.97386385407995402</v>
      </c>
      <c r="F2086" s="166"/>
    </row>
    <row r="2087" spans="1:6" x14ac:dyDescent="0.25">
      <c r="A2087">
        <v>1.7849041680198701</v>
      </c>
      <c r="B2087" s="166">
        <v>9.5103714636424304E-6</v>
      </c>
      <c r="C2087">
        <v>2.0229029187665</v>
      </c>
      <c r="F2087" s="166"/>
    </row>
    <row r="2088" spans="1:6" x14ac:dyDescent="0.25">
      <c r="A2088">
        <v>1.0351914455347599</v>
      </c>
      <c r="B2088" s="166">
        <v>5.3955458181277303E-6</v>
      </c>
      <c r="C2088">
        <v>1.21644227568328</v>
      </c>
      <c r="F2088" s="166"/>
    </row>
    <row r="2089" spans="1:6" x14ac:dyDescent="0.25">
      <c r="A2089">
        <v>0.99715550325426705</v>
      </c>
      <c r="B2089" s="166">
        <v>4.00994932027294E-6</v>
      </c>
      <c r="C2089">
        <v>1.1875012306813399</v>
      </c>
      <c r="F2089" s="166"/>
    </row>
    <row r="2090" spans="1:6" x14ac:dyDescent="0.25">
      <c r="A2090">
        <v>0.72363696127657995</v>
      </c>
      <c r="B2090" s="166">
        <v>2.25190074637255E-6</v>
      </c>
      <c r="C2090">
        <v>0.93614407933435495</v>
      </c>
      <c r="F2090" s="166"/>
    </row>
    <row r="2091" spans="1:6" x14ac:dyDescent="0.25">
      <c r="A2091">
        <v>1.4206847810507801</v>
      </c>
      <c r="B2091" s="166">
        <v>7.1409037805986603E-6</v>
      </c>
      <c r="C2091">
        <v>1.5862159592982701</v>
      </c>
      <c r="F2091" s="166"/>
    </row>
    <row r="2092" spans="1:6" x14ac:dyDescent="0.25">
      <c r="A2092">
        <v>0.88930032873093401</v>
      </c>
      <c r="B2092" s="166">
        <v>3.4033011783993201E-6</v>
      </c>
      <c r="C2092">
        <v>1.05133665825767</v>
      </c>
      <c r="F2092" s="166"/>
    </row>
    <row r="2093" spans="1:6" x14ac:dyDescent="0.25">
      <c r="A2093">
        <v>1.6180021209897899</v>
      </c>
      <c r="B2093" s="166">
        <v>5.4910196522413402E-6</v>
      </c>
      <c r="C2093">
        <v>2.2138380688050998</v>
      </c>
      <c r="F2093" s="166"/>
    </row>
    <row r="2094" spans="1:6" x14ac:dyDescent="0.25">
      <c r="A2094">
        <v>1.32470536168797</v>
      </c>
      <c r="B2094" s="166">
        <v>7.4071823791441097E-6</v>
      </c>
      <c r="C2094">
        <v>1.48708050844954</v>
      </c>
      <c r="F2094" s="166"/>
    </row>
    <row r="2095" spans="1:6" x14ac:dyDescent="0.25">
      <c r="A2095">
        <v>1.65371962119233</v>
      </c>
      <c r="B2095" s="166">
        <v>8.2736725712674005E-6</v>
      </c>
      <c r="C2095">
        <v>1.97381262473042</v>
      </c>
      <c r="F2095" s="166"/>
    </row>
    <row r="2096" spans="1:6" x14ac:dyDescent="0.25">
      <c r="A2096">
        <v>0.670003174994943</v>
      </c>
      <c r="B2096" s="166">
        <v>1.81148654101644E-6</v>
      </c>
      <c r="C2096">
        <v>0.85455032574214995</v>
      </c>
      <c r="F2096" s="166"/>
    </row>
    <row r="2097" spans="1:6" x14ac:dyDescent="0.25">
      <c r="A2097">
        <v>1.56875721666648</v>
      </c>
      <c r="B2097" s="166">
        <v>1.04348550053234E-5</v>
      </c>
      <c r="C2097">
        <v>1.7678651878822</v>
      </c>
      <c r="F2097" s="166"/>
    </row>
    <row r="2098" spans="1:6" x14ac:dyDescent="0.25">
      <c r="A2098">
        <v>1.0962726271157901</v>
      </c>
      <c r="B2098" s="166">
        <v>4.8525075230551198E-6</v>
      </c>
      <c r="C2098">
        <v>1.38892880271462</v>
      </c>
      <c r="F2098" s="166"/>
    </row>
    <row r="2099" spans="1:6" x14ac:dyDescent="0.25">
      <c r="A2099">
        <v>1.20848216554605</v>
      </c>
      <c r="B2099" s="166">
        <v>4.80896790116243E-6</v>
      </c>
      <c r="C2099">
        <v>1.3866686923959901</v>
      </c>
      <c r="F2099" s="166"/>
    </row>
    <row r="2100" spans="1:6" x14ac:dyDescent="0.25">
      <c r="A2100">
        <v>1.5207998983176401</v>
      </c>
      <c r="B2100" s="166">
        <v>7.4623007346623798E-6</v>
      </c>
      <c r="C2100">
        <v>1.6684638840411801</v>
      </c>
      <c r="F2100" s="166"/>
    </row>
    <row r="2101" spans="1:6" x14ac:dyDescent="0.25">
      <c r="A2101">
        <v>1.3708363907635299</v>
      </c>
      <c r="B2101" s="166">
        <v>7.0035228954393302E-6</v>
      </c>
      <c r="C2101">
        <v>1.5725217488379499</v>
      </c>
      <c r="F2101" s="166"/>
    </row>
    <row r="2102" spans="1:6" x14ac:dyDescent="0.25">
      <c r="A2102">
        <v>1.23217573540339</v>
      </c>
      <c r="B2102" s="166">
        <v>6.3253254658880698E-6</v>
      </c>
      <c r="C2102">
        <v>1.44481308804841</v>
      </c>
      <c r="F2102" s="166"/>
    </row>
    <row r="2103" spans="1:6" x14ac:dyDescent="0.25">
      <c r="A2103">
        <v>0.85194323809624195</v>
      </c>
      <c r="B2103" s="166">
        <v>3.2389654472108502E-6</v>
      </c>
      <c r="C2103">
        <v>1.0151818768209999</v>
      </c>
      <c r="F2103" s="166"/>
    </row>
    <row r="2104" spans="1:6" x14ac:dyDescent="0.25">
      <c r="A2104">
        <v>0.95799497353772101</v>
      </c>
      <c r="B2104" s="166">
        <v>4.1355158291509296E-6</v>
      </c>
      <c r="C2104">
        <v>1.0969990451007501</v>
      </c>
      <c r="F2104" s="166"/>
    </row>
    <row r="2105" spans="1:6" x14ac:dyDescent="0.25">
      <c r="A2105">
        <v>0.68407593607496697</v>
      </c>
      <c r="B2105" s="166">
        <v>1.92216349874396E-6</v>
      </c>
      <c r="C2105">
        <v>1.05876429920601</v>
      </c>
      <c r="F2105" s="166"/>
    </row>
    <row r="2106" spans="1:6" x14ac:dyDescent="0.25">
      <c r="A2106">
        <v>1.18421505598604</v>
      </c>
      <c r="B2106" s="166">
        <v>6.0035303599096396E-6</v>
      </c>
      <c r="C2106">
        <v>1.3530210920104</v>
      </c>
      <c r="F2106" s="166"/>
    </row>
    <row r="2107" spans="1:6" x14ac:dyDescent="0.25">
      <c r="A2107">
        <v>0.92306487917018298</v>
      </c>
      <c r="B2107" s="166">
        <v>2.7145733512550698E-6</v>
      </c>
      <c r="C2107">
        <v>1.07323325492232</v>
      </c>
      <c r="F2107" s="166"/>
    </row>
    <row r="2108" spans="1:6" x14ac:dyDescent="0.25">
      <c r="A2108">
        <v>0.94933706071885704</v>
      </c>
      <c r="B2108" s="166">
        <v>2.18199135726206E-6</v>
      </c>
      <c r="C2108">
        <v>1.31112958972907</v>
      </c>
      <c r="F2108" s="166"/>
    </row>
    <row r="2109" spans="1:6" x14ac:dyDescent="0.25">
      <c r="A2109">
        <v>0.92383216437660998</v>
      </c>
      <c r="B2109" s="166">
        <v>2.88398911091904E-6</v>
      </c>
      <c r="C2109">
        <v>1.2063132714746501</v>
      </c>
      <c r="F2109" s="166"/>
    </row>
    <row r="2110" spans="1:6" x14ac:dyDescent="0.25">
      <c r="A2110">
        <v>1.1606207592514499</v>
      </c>
      <c r="B2110" s="166">
        <v>6.27700492046056E-6</v>
      </c>
      <c r="C2110">
        <v>1.3696639675933899</v>
      </c>
      <c r="F2110" s="166"/>
    </row>
    <row r="2111" spans="1:6" x14ac:dyDescent="0.25">
      <c r="A2111">
        <v>1.2038717636188001</v>
      </c>
      <c r="B2111" s="166">
        <v>7.0101692963460204E-6</v>
      </c>
      <c r="C2111">
        <v>1.34717623827848</v>
      </c>
      <c r="F2111" s="166"/>
    </row>
    <row r="2112" spans="1:6" x14ac:dyDescent="0.25">
      <c r="A2112">
        <v>1.0548154202826201</v>
      </c>
      <c r="B2112" s="166">
        <v>5.16276924208976E-6</v>
      </c>
      <c r="C2112">
        <v>1.30291555131048</v>
      </c>
      <c r="F2112" s="166"/>
    </row>
    <row r="2113" spans="1:6" x14ac:dyDescent="0.25">
      <c r="A2113">
        <v>1.41936296776152</v>
      </c>
      <c r="B2113" s="166">
        <v>6.1205347374438997E-6</v>
      </c>
      <c r="C2113">
        <v>1.56941527959455</v>
      </c>
      <c r="F2113" s="166"/>
    </row>
    <row r="2114" spans="1:6" x14ac:dyDescent="0.25">
      <c r="A2114">
        <v>0.89774116428598605</v>
      </c>
      <c r="B2114" s="166">
        <v>6.9512620344767296E-6</v>
      </c>
      <c r="C2114">
        <v>1.03561251462219</v>
      </c>
      <c r="F2114" s="166"/>
    </row>
    <row r="2115" spans="1:6" x14ac:dyDescent="0.25">
      <c r="A2115">
        <v>0.92224584973391699</v>
      </c>
      <c r="B2115" s="166">
        <v>4.7633368442437498E-6</v>
      </c>
      <c r="C2115">
        <v>1.1200716924972001</v>
      </c>
      <c r="F2115" s="166"/>
    </row>
    <row r="2116" spans="1:6" x14ac:dyDescent="0.25">
      <c r="A2116">
        <v>0.73902739640653503</v>
      </c>
      <c r="B2116" s="166">
        <v>2.6571204575691798E-6</v>
      </c>
      <c r="C2116">
        <v>0.96481577311556999</v>
      </c>
      <c r="F2116" s="166"/>
    </row>
    <row r="2117" spans="1:6" x14ac:dyDescent="0.25">
      <c r="A2117">
        <v>1.53604672307322</v>
      </c>
      <c r="B2117" s="166">
        <v>7.4839088053094704E-6</v>
      </c>
      <c r="C2117">
        <v>1.9196624288064299</v>
      </c>
      <c r="F2117" s="166"/>
    </row>
    <row r="2118" spans="1:6" x14ac:dyDescent="0.25">
      <c r="A2118">
        <v>1.00579389474778</v>
      </c>
      <c r="B2118" s="166">
        <v>5.1340853183711097E-6</v>
      </c>
      <c r="C2118">
        <v>1.17278022781409</v>
      </c>
      <c r="F2118" s="166"/>
    </row>
    <row r="2119" spans="1:6" x14ac:dyDescent="0.25">
      <c r="A2119">
        <v>0.54788997176513299</v>
      </c>
      <c r="B2119" s="166">
        <v>1.9351981807844299E-6</v>
      </c>
      <c r="C2119">
        <v>0.70273895816143905</v>
      </c>
      <c r="F2119" s="166"/>
    </row>
    <row r="2120" spans="1:6" x14ac:dyDescent="0.25">
      <c r="A2120">
        <v>0.74867641885957603</v>
      </c>
      <c r="B2120" s="166">
        <v>4.10069396752924E-6</v>
      </c>
      <c r="C2120">
        <v>1.01442204085831</v>
      </c>
      <c r="F2120" s="166"/>
    </row>
    <row r="2121" spans="1:6" x14ac:dyDescent="0.25">
      <c r="A2121">
        <v>1.0218100106123</v>
      </c>
      <c r="B2121" s="166">
        <v>7.8312083990720105E-7</v>
      </c>
      <c r="C2121">
        <v>1.2860142185917001</v>
      </c>
      <c r="F2121" s="166"/>
    </row>
    <row r="2122" spans="1:6" x14ac:dyDescent="0.25">
      <c r="A2122">
        <v>1.2743605688162301</v>
      </c>
      <c r="B2122" s="166">
        <v>6.4236648824296501E-6</v>
      </c>
      <c r="C2122">
        <v>1.47059126260748</v>
      </c>
      <c r="F2122" s="166"/>
    </row>
    <row r="2123" spans="1:6" x14ac:dyDescent="0.25">
      <c r="A2123">
        <v>1.21999218507274</v>
      </c>
      <c r="B2123" s="166">
        <v>6.5711332420302397E-6</v>
      </c>
      <c r="C2123">
        <v>1.4189784968682699</v>
      </c>
      <c r="F2123" s="166"/>
    </row>
    <row r="2124" spans="1:6" x14ac:dyDescent="0.25">
      <c r="A2124">
        <v>1.2750880037544301</v>
      </c>
      <c r="B2124" s="166">
        <v>4.9352818471542802E-6</v>
      </c>
      <c r="C2124">
        <v>1.54616814289589</v>
      </c>
      <c r="F2124" s="166"/>
    </row>
    <row r="2125" spans="1:6" x14ac:dyDescent="0.25">
      <c r="A2125">
        <v>1.05650732117723</v>
      </c>
      <c r="B2125" s="166">
        <v>5.4248664683993297E-6</v>
      </c>
      <c r="C2125">
        <v>1.2881847667482</v>
      </c>
      <c r="F2125" s="166"/>
    </row>
    <row r="2126" spans="1:6" x14ac:dyDescent="0.25">
      <c r="A2126">
        <v>1.0024874100558201</v>
      </c>
      <c r="B2126" s="166">
        <v>3.9246183998384601E-6</v>
      </c>
      <c r="C2126">
        <v>1.2957427006452999</v>
      </c>
      <c r="F2126" s="166"/>
    </row>
    <row r="2127" spans="1:6" x14ac:dyDescent="0.25">
      <c r="A2127">
        <v>1.1761154070572299</v>
      </c>
      <c r="B2127" s="166">
        <v>5.9301120296086903E-6</v>
      </c>
      <c r="C2127">
        <v>1.3460283131862401</v>
      </c>
      <c r="F2127" s="166"/>
    </row>
    <row r="2128" spans="1:6" x14ac:dyDescent="0.25">
      <c r="A2128">
        <v>1.3123431014781299</v>
      </c>
      <c r="B2128" s="166">
        <v>6.3246749723382601E-6</v>
      </c>
      <c r="C2128">
        <v>1.6459150554953099</v>
      </c>
      <c r="F2128" s="166"/>
    </row>
    <row r="2129" spans="1:6" x14ac:dyDescent="0.25">
      <c r="A2129">
        <v>1.01155437002145</v>
      </c>
      <c r="B2129" s="166">
        <v>7.2110658615941699E-6</v>
      </c>
      <c r="C2129">
        <v>1.2636134630479801</v>
      </c>
      <c r="F2129" s="166"/>
    </row>
    <row r="2130" spans="1:6" x14ac:dyDescent="0.25">
      <c r="A2130">
        <v>0.95373577307790103</v>
      </c>
      <c r="B2130" s="166">
        <v>3.0471383291438699E-6</v>
      </c>
      <c r="C2130">
        <v>1.1518325632606701</v>
      </c>
      <c r="F2130" s="166"/>
    </row>
    <row r="2131" spans="1:6" x14ac:dyDescent="0.25">
      <c r="A2131">
        <v>0.77534084911593304</v>
      </c>
      <c r="B2131" s="166">
        <v>5.2747457273636203E-6</v>
      </c>
      <c r="C2131">
        <v>0.96348374790142399</v>
      </c>
      <c r="F2131" s="166"/>
    </row>
    <row r="2132" spans="1:6" x14ac:dyDescent="0.25">
      <c r="A2132">
        <v>1.2617589060779899</v>
      </c>
      <c r="B2132" s="166">
        <v>5.6602230872453499E-6</v>
      </c>
      <c r="C2132">
        <v>1.49812514368119</v>
      </c>
      <c r="F2132" s="166"/>
    </row>
    <row r="2133" spans="1:6" x14ac:dyDescent="0.25">
      <c r="A2133">
        <v>0.87246680559238998</v>
      </c>
      <c r="B2133" s="166">
        <v>5.4000557740292701E-6</v>
      </c>
      <c r="C2133">
        <v>1.47143146634485</v>
      </c>
      <c r="F2133" s="166"/>
    </row>
    <row r="2134" spans="1:6" x14ac:dyDescent="0.25">
      <c r="A2134">
        <v>1.1120575621236599</v>
      </c>
      <c r="B2134" s="166">
        <v>6.5341518142857601E-6</v>
      </c>
      <c r="C2134">
        <v>1.2827337333576601</v>
      </c>
      <c r="F2134" s="166"/>
    </row>
    <row r="2135" spans="1:6" x14ac:dyDescent="0.25">
      <c r="A2135">
        <v>1.2495667070258401</v>
      </c>
      <c r="B2135" s="166">
        <v>5.4346552329934698E-6</v>
      </c>
      <c r="C2135">
        <v>1.4524559168478199</v>
      </c>
      <c r="F2135" s="166"/>
    </row>
    <row r="2136" spans="1:6" x14ac:dyDescent="0.25">
      <c r="A2136">
        <v>1.1805334086775801</v>
      </c>
      <c r="B2136" s="166">
        <v>7.5889623078269001E-6</v>
      </c>
      <c r="C2136">
        <v>1.3915459290083501</v>
      </c>
      <c r="F2136" s="166"/>
    </row>
    <row r="2137" spans="1:6" x14ac:dyDescent="0.25">
      <c r="A2137">
        <v>1.0917652456878899</v>
      </c>
      <c r="B2137" s="166">
        <v>5.8117980080558902E-6</v>
      </c>
      <c r="C2137">
        <v>1.36695402829066</v>
      </c>
      <c r="F2137" s="166"/>
    </row>
    <row r="2138" spans="1:6" x14ac:dyDescent="0.25">
      <c r="A2138">
        <v>1.0032538050042701</v>
      </c>
      <c r="B2138" s="166">
        <v>5.3160716326684498E-6</v>
      </c>
      <c r="C2138">
        <v>1.27696585147023</v>
      </c>
      <c r="F2138" s="166"/>
    </row>
    <row r="2139" spans="1:6" x14ac:dyDescent="0.25">
      <c r="A2139">
        <v>1.1157552026662401</v>
      </c>
      <c r="B2139" s="166">
        <v>7.3572140350344004E-6</v>
      </c>
      <c r="C2139">
        <v>1.62338607841392</v>
      </c>
      <c r="F2139" s="166"/>
    </row>
    <row r="2140" spans="1:6" x14ac:dyDescent="0.25">
      <c r="A2140">
        <v>1.1090175809615599</v>
      </c>
      <c r="B2140" s="166">
        <v>5.3587995150650804E-6</v>
      </c>
      <c r="C2140">
        <v>1.31633097415413</v>
      </c>
      <c r="F2140" s="166"/>
    </row>
    <row r="2141" spans="1:6" x14ac:dyDescent="0.25">
      <c r="A2141">
        <v>1.3281013702760101</v>
      </c>
      <c r="B2141" s="166">
        <v>6.66739964991065E-6</v>
      </c>
      <c r="C2141">
        <v>1.5846709742024501</v>
      </c>
      <c r="F2141" s="166"/>
    </row>
    <row r="2142" spans="1:6" x14ac:dyDescent="0.25">
      <c r="A2142">
        <v>0.95404565065823399</v>
      </c>
      <c r="B2142" s="166">
        <v>3.8353945167727903E-6</v>
      </c>
      <c r="C2142">
        <v>1.2058604690869299</v>
      </c>
      <c r="F2142" s="166"/>
    </row>
    <row r="2143" spans="1:6" x14ac:dyDescent="0.25">
      <c r="A2143">
        <v>1.4641680264713299</v>
      </c>
      <c r="B2143" s="166">
        <v>7.0910324284488502E-6</v>
      </c>
      <c r="C2143">
        <v>1.8086380729064699</v>
      </c>
      <c r="F2143" s="166"/>
    </row>
    <row r="2144" spans="1:6" x14ac:dyDescent="0.25">
      <c r="A2144">
        <v>1.2025901446267599</v>
      </c>
      <c r="B2144" s="166">
        <v>7.0983085513750904E-6</v>
      </c>
      <c r="C2144">
        <v>1.3805773335276099</v>
      </c>
      <c r="F2144" s="166"/>
    </row>
    <row r="2145" spans="1:6" x14ac:dyDescent="0.25">
      <c r="A2145">
        <v>1.23467390859139</v>
      </c>
      <c r="B2145" s="166">
        <v>5.8882359036049697E-6</v>
      </c>
      <c r="C2145">
        <v>1.3665999709791701</v>
      </c>
      <c r="F2145" s="166"/>
    </row>
    <row r="2146" spans="1:6" x14ac:dyDescent="0.25">
      <c r="A2146">
        <v>1.27393798692061</v>
      </c>
      <c r="B2146" s="166">
        <v>7.0631400550193296E-6</v>
      </c>
      <c r="C2146">
        <v>1.4767520175094</v>
      </c>
      <c r="F2146" s="166"/>
    </row>
    <row r="2147" spans="1:6" x14ac:dyDescent="0.25">
      <c r="A2147">
        <v>0.85373835978782997</v>
      </c>
      <c r="B2147" s="166">
        <v>2.87216850121157E-6</v>
      </c>
      <c r="C2147">
        <v>1.03318644316499</v>
      </c>
      <c r="F2147" s="166"/>
    </row>
    <row r="2148" spans="1:6" x14ac:dyDescent="0.25">
      <c r="A2148">
        <v>0.79436634282665797</v>
      </c>
      <c r="B2148" s="166">
        <v>2.6021984321312101E-6</v>
      </c>
      <c r="C2148">
        <v>0.94177651923216998</v>
      </c>
      <c r="F2148" s="166"/>
    </row>
    <row r="2149" spans="1:6" x14ac:dyDescent="0.25">
      <c r="A2149">
        <v>0.97663938305828402</v>
      </c>
      <c r="B2149" s="166">
        <v>4.9879672116112199E-6</v>
      </c>
      <c r="C2149">
        <v>1.22534378869508</v>
      </c>
      <c r="F2149" s="166"/>
    </row>
    <row r="2150" spans="1:6" x14ac:dyDescent="0.25">
      <c r="A2150">
        <v>1.22710771288039</v>
      </c>
      <c r="B2150" s="166">
        <v>4.3649792666914496E-6</v>
      </c>
      <c r="C2150">
        <v>1.4266403018959399</v>
      </c>
      <c r="F2150" s="166"/>
    </row>
    <row r="2151" spans="1:6" x14ac:dyDescent="0.25">
      <c r="A2151">
        <v>0.98967707458270404</v>
      </c>
      <c r="B2151" s="166">
        <v>4.6312806363256898E-6</v>
      </c>
      <c r="C2151">
        <v>1.1999034641933</v>
      </c>
      <c r="F2151" s="166"/>
    </row>
    <row r="2152" spans="1:6" x14ac:dyDescent="0.25">
      <c r="A2152">
        <v>0.45888787283615401</v>
      </c>
      <c r="B2152" s="166">
        <v>1.48850180474915E-6</v>
      </c>
      <c r="C2152">
        <v>0.61395134752663305</v>
      </c>
      <c r="F2152" s="166"/>
    </row>
    <row r="2153" spans="1:6" x14ac:dyDescent="0.25">
      <c r="A2153">
        <v>1.50168178393259</v>
      </c>
      <c r="B2153" s="166">
        <v>9.7644877296781999E-6</v>
      </c>
      <c r="C2153">
        <v>1.7535063436116201</v>
      </c>
      <c r="F2153" s="166"/>
    </row>
    <row r="2154" spans="1:6" x14ac:dyDescent="0.25">
      <c r="A2154">
        <v>0.87584892210505105</v>
      </c>
      <c r="B2154" s="166">
        <v>4.5252239503134303E-6</v>
      </c>
      <c r="C2154">
        <v>1.0074128784302401</v>
      </c>
      <c r="F2154" s="166"/>
    </row>
    <row r="2155" spans="1:6" x14ac:dyDescent="0.25">
      <c r="A2155">
        <v>0.99865188160895402</v>
      </c>
      <c r="B2155" s="166">
        <v>6.1110384744316404E-6</v>
      </c>
      <c r="C2155">
        <v>1.3410446665126901</v>
      </c>
      <c r="F2155" s="166"/>
    </row>
    <row r="2156" spans="1:6" x14ac:dyDescent="0.25">
      <c r="A2156">
        <v>1.1835667981576801</v>
      </c>
      <c r="B2156" s="166">
        <v>5.9411100481242604E-6</v>
      </c>
      <c r="C2156">
        <v>1.3630324743773501</v>
      </c>
      <c r="F2156" s="166"/>
    </row>
    <row r="2157" spans="1:6" x14ac:dyDescent="0.25">
      <c r="A2157">
        <v>0.98065411805452696</v>
      </c>
      <c r="B2157" s="166">
        <v>3.3671298722907901E-6</v>
      </c>
      <c r="C2157">
        <v>1.1242667784719</v>
      </c>
      <c r="F2157" s="166"/>
    </row>
    <row r="2158" spans="1:6" x14ac:dyDescent="0.25">
      <c r="A2158">
        <v>1.1729913596522601</v>
      </c>
      <c r="B2158" s="166">
        <v>6.9788821747606696E-6</v>
      </c>
      <c r="C2158">
        <v>1.4470401847130401</v>
      </c>
      <c r="F2158" s="166"/>
    </row>
    <row r="2159" spans="1:6" x14ac:dyDescent="0.25">
      <c r="A2159">
        <v>0.40423133878565798</v>
      </c>
      <c r="B2159" s="166">
        <v>4.1349649158792398E-6</v>
      </c>
      <c r="C2159">
        <v>0.64653786670048496</v>
      </c>
      <c r="F2159" s="166"/>
    </row>
    <row r="2160" spans="1:6" x14ac:dyDescent="0.25">
      <c r="A2160">
        <v>1.1094132731311499</v>
      </c>
      <c r="B2160" s="166">
        <v>8.3541217784303997E-6</v>
      </c>
      <c r="C2160">
        <v>1.3333403195695801</v>
      </c>
      <c r="F2160" s="166"/>
    </row>
    <row r="2161" spans="1:6" x14ac:dyDescent="0.25">
      <c r="A2161">
        <v>1.0629951393243999</v>
      </c>
      <c r="B2161" s="166">
        <v>5.4232907863706697E-6</v>
      </c>
      <c r="C2161">
        <v>1.2986551120596901</v>
      </c>
      <c r="F2161" s="166"/>
    </row>
    <row r="2162" spans="1:6" x14ac:dyDescent="0.25">
      <c r="A2162">
        <v>0.93027991682165101</v>
      </c>
      <c r="B2162" s="166">
        <v>6.5696596244874201E-6</v>
      </c>
      <c r="C2162">
        <v>1.3314588014250099</v>
      </c>
      <c r="F2162" s="166"/>
    </row>
    <row r="2163" spans="1:6" x14ac:dyDescent="0.25">
      <c r="A2163">
        <v>0.92082380588249901</v>
      </c>
      <c r="B2163" s="166">
        <v>4.5678788144171903E-6</v>
      </c>
      <c r="C2163">
        <v>1.1048772331071</v>
      </c>
      <c r="F2163" s="166"/>
    </row>
    <row r="2164" spans="1:6" x14ac:dyDescent="0.25">
      <c r="A2164">
        <v>1.0189837552890599</v>
      </c>
      <c r="B2164" s="166">
        <v>7.4322715902970498E-6</v>
      </c>
      <c r="C2164">
        <v>1.2360939399019</v>
      </c>
      <c r="F2164" s="166"/>
    </row>
    <row r="2165" spans="1:6" x14ac:dyDescent="0.25">
      <c r="A2165">
        <v>1.20948757970469</v>
      </c>
      <c r="B2165" s="166">
        <v>6.9460321718671203E-6</v>
      </c>
      <c r="C2165">
        <v>1.3530370029686301</v>
      </c>
      <c r="F2165" s="166"/>
    </row>
    <row r="2166" spans="1:6" x14ac:dyDescent="0.25">
      <c r="A2166">
        <v>1.2039543360699501</v>
      </c>
      <c r="B2166" s="166">
        <v>5.5869727863088903E-6</v>
      </c>
      <c r="C2166">
        <v>1.32567849470222</v>
      </c>
      <c r="F2166" s="166"/>
    </row>
    <row r="2167" spans="1:6" x14ac:dyDescent="0.25">
      <c r="A2167">
        <v>1.1449249105850301</v>
      </c>
      <c r="B2167" s="166">
        <v>6.9122209272332101E-6</v>
      </c>
      <c r="C2167">
        <v>1.42548184021501</v>
      </c>
      <c r="F2167" s="166"/>
    </row>
    <row r="2168" spans="1:6" x14ac:dyDescent="0.25">
      <c r="A2168">
        <v>1.0799034412295301</v>
      </c>
      <c r="B2168" s="166">
        <v>4.9280839578382497E-6</v>
      </c>
      <c r="C2168">
        <v>1.2942550931184</v>
      </c>
      <c r="F2168" s="166"/>
    </row>
    <row r="2169" spans="1:6" x14ac:dyDescent="0.25">
      <c r="A2169">
        <v>1.03681464461441</v>
      </c>
      <c r="B2169" s="166">
        <v>4.5310843657695604E-6</v>
      </c>
      <c r="C2169">
        <v>1.1979891176600299</v>
      </c>
      <c r="F2169" s="166"/>
    </row>
    <row r="2170" spans="1:6" x14ac:dyDescent="0.25">
      <c r="A2170">
        <v>1.3285793204693801</v>
      </c>
      <c r="B2170" s="166">
        <v>8.1269649014135095E-6</v>
      </c>
      <c r="C2170">
        <v>1.6208169422475001</v>
      </c>
      <c r="F2170" s="166"/>
    </row>
    <row r="2171" spans="1:6" x14ac:dyDescent="0.25">
      <c r="A2171">
        <v>1.5044580969194199</v>
      </c>
      <c r="B2171" s="166">
        <v>5.7196485023823399E-6</v>
      </c>
      <c r="C2171">
        <v>1.7342463928048</v>
      </c>
      <c r="F2171" s="166"/>
    </row>
    <row r="2172" spans="1:6" x14ac:dyDescent="0.25">
      <c r="A2172">
        <v>1.3122501045480801</v>
      </c>
      <c r="B2172" s="166">
        <v>7.4024847133117901E-6</v>
      </c>
      <c r="C2172">
        <v>1.5139841837428101</v>
      </c>
      <c r="F2172" s="166"/>
    </row>
    <row r="2173" spans="1:6" x14ac:dyDescent="0.25">
      <c r="A2173">
        <v>1.4680697834612899</v>
      </c>
      <c r="B2173" s="166">
        <v>7.2694822736622002E-6</v>
      </c>
      <c r="C2173">
        <v>1.7612939695401</v>
      </c>
      <c r="F2173" s="166"/>
    </row>
    <row r="2174" spans="1:6" x14ac:dyDescent="0.25">
      <c r="A2174">
        <v>0.92643008089364498</v>
      </c>
      <c r="B2174" s="166">
        <v>7.4606357382607303E-6</v>
      </c>
      <c r="C2174">
        <v>1.1699438138274401</v>
      </c>
      <c r="F2174" s="166"/>
    </row>
    <row r="2175" spans="1:6" x14ac:dyDescent="0.25">
      <c r="A2175">
        <v>0.960084267089367</v>
      </c>
      <c r="B2175" s="166">
        <v>3.74807325049819E-6</v>
      </c>
      <c r="C2175">
        <v>1.1406756796525801</v>
      </c>
      <c r="F2175" s="166"/>
    </row>
    <row r="2176" spans="1:6" x14ac:dyDescent="0.25">
      <c r="A2176">
        <v>1.1310083305455301</v>
      </c>
      <c r="B2176" s="166">
        <v>4.7910627575850601E-6</v>
      </c>
      <c r="C2176">
        <v>1.29514292410728</v>
      </c>
      <c r="F2176" s="166"/>
    </row>
    <row r="2177" spans="1:6" x14ac:dyDescent="0.25">
      <c r="A2177">
        <v>0.79536883424171601</v>
      </c>
      <c r="B2177" s="166">
        <v>3.1526337065099301E-6</v>
      </c>
      <c r="C2177">
        <v>0.97038308461614597</v>
      </c>
      <c r="F2177" s="166"/>
    </row>
    <row r="2178" spans="1:6" x14ac:dyDescent="0.25">
      <c r="A2178">
        <v>0.96830661604579804</v>
      </c>
      <c r="B2178" s="166">
        <v>5.6579342544831599E-6</v>
      </c>
      <c r="C2178">
        <v>1.1669557362698899</v>
      </c>
      <c r="F2178" s="166"/>
    </row>
    <row r="2179" spans="1:6" x14ac:dyDescent="0.25">
      <c r="A2179">
        <v>1.2595584973817699</v>
      </c>
      <c r="B2179" s="166">
        <v>6.8533290607795804E-6</v>
      </c>
      <c r="C2179">
        <v>1.4289605914391099</v>
      </c>
      <c r="F2179" s="166"/>
    </row>
    <row r="2180" spans="1:6" x14ac:dyDescent="0.25">
      <c r="A2180">
        <v>1.3527981813765699</v>
      </c>
      <c r="B2180" s="166">
        <v>6.0990552319222602E-6</v>
      </c>
      <c r="C2180">
        <v>1.5664405275728399</v>
      </c>
      <c r="F2180" s="166"/>
    </row>
    <row r="2181" spans="1:6" x14ac:dyDescent="0.25">
      <c r="A2181">
        <v>1.18373943008993</v>
      </c>
      <c r="B2181" s="166">
        <v>6.0091342439761E-6</v>
      </c>
      <c r="C2181">
        <v>1.3704145963285499</v>
      </c>
      <c r="F2181" s="166"/>
    </row>
    <row r="2182" spans="1:6" x14ac:dyDescent="0.25">
      <c r="A2182">
        <v>0.39552339149612697</v>
      </c>
      <c r="B2182" s="166">
        <v>1.54223630081358E-6</v>
      </c>
      <c r="C2182">
        <v>0.73098481375670998</v>
      </c>
      <c r="F2182" s="166"/>
    </row>
    <row r="2183" spans="1:6" x14ac:dyDescent="0.25">
      <c r="A2183">
        <v>1.39696060382663</v>
      </c>
      <c r="B2183" s="166">
        <v>4.5484326485835797E-6</v>
      </c>
      <c r="C2183">
        <v>1.6448695335247201</v>
      </c>
      <c r="F2183" s="166"/>
    </row>
    <row r="2184" spans="1:6" x14ac:dyDescent="0.25">
      <c r="A2184">
        <v>1.3354052094715301</v>
      </c>
      <c r="B2184" s="166">
        <v>6.2859837701498103E-6</v>
      </c>
      <c r="C2184">
        <v>1.5187378604980999</v>
      </c>
      <c r="F2184" s="166"/>
    </row>
    <row r="2185" spans="1:6" x14ac:dyDescent="0.25">
      <c r="A2185">
        <v>1.1347784476273799</v>
      </c>
      <c r="B2185" s="166">
        <v>6.27141551182182E-6</v>
      </c>
      <c r="C2185">
        <v>1.35925364386119</v>
      </c>
      <c r="F2185" s="166"/>
    </row>
    <row r="2186" spans="1:6" x14ac:dyDescent="0.25">
      <c r="A2186">
        <v>1.29679053887874</v>
      </c>
      <c r="B2186" s="166">
        <v>8.8816109197643008E-6</v>
      </c>
      <c r="C2186">
        <v>1.4471725660496999</v>
      </c>
      <c r="F2186" s="166"/>
    </row>
    <row r="2187" spans="1:6" x14ac:dyDescent="0.25">
      <c r="A2187">
        <v>1.10380661906558</v>
      </c>
      <c r="B2187" s="166">
        <v>6.6264320102317301E-6</v>
      </c>
      <c r="C2187">
        <v>1.28998922922347</v>
      </c>
      <c r="F2187" s="166"/>
    </row>
    <row r="2188" spans="1:6" x14ac:dyDescent="0.25">
      <c r="A2188">
        <v>1.0998806964635199</v>
      </c>
      <c r="B2188" s="166">
        <v>5.6688975266227799E-6</v>
      </c>
      <c r="C2188">
        <v>1.30156369894207</v>
      </c>
      <c r="F2188" s="166"/>
    </row>
    <row r="2189" spans="1:6" x14ac:dyDescent="0.25">
      <c r="A2189">
        <v>1.36912915735437</v>
      </c>
      <c r="B2189" s="166">
        <v>6.6550072583135196E-6</v>
      </c>
      <c r="C2189">
        <v>1.53961873337273</v>
      </c>
      <c r="F2189" s="166"/>
    </row>
    <row r="2190" spans="1:6" x14ac:dyDescent="0.25">
      <c r="A2190">
        <v>0.84396483944174905</v>
      </c>
      <c r="B2190" s="166">
        <v>4.4780888909578703E-6</v>
      </c>
      <c r="C2190">
        <v>1.0376146981277701</v>
      </c>
      <c r="F2190" s="166"/>
    </row>
    <row r="2191" spans="1:6" x14ac:dyDescent="0.25">
      <c r="A2191">
        <v>0.79667440131748601</v>
      </c>
      <c r="B2191" s="166">
        <v>5.19951785087415E-6</v>
      </c>
      <c r="C2191">
        <v>0.96954876553661395</v>
      </c>
      <c r="F2191" s="166"/>
    </row>
    <row r="2192" spans="1:6" x14ac:dyDescent="0.25">
      <c r="A2192">
        <v>0.95855667093364905</v>
      </c>
      <c r="B2192" s="166">
        <v>4.43934077060472E-6</v>
      </c>
      <c r="C2192">
        <v>1.09936086397155</v>
      </c>
      <c r="F2192" s="166"/>
    </row>
    <row r="2193" spans="1:6" x14ac:dyDescent="0.25">
      <c r="A2193">
        <v>1.2041993721523601</v>
      </c>
      <c r="B2193" s="166">
        <v>5.5235210518861599E-6</v>
      </c>
      <c r="C2193">
        <v>1.34617372055795</v>
      </c>
      <c r="F2193" s="166"/>
    </row>
    <row r="2194" spans="1:6" x14ac:dyDescent="0.25">
      <c r="A2194">
        <v>0.70377894262927498</v>
      </c>
      <c r="B2194" s="166">
        <v>4.8604973645265102E-6</v>
      </c>
      <c r="C2194">
        <v>1.0544594399162801</v>
      </c>
      <c r="F2194" s="166"/>
    </row>
    <row r="2195" spans="1:6" x14ac:dyDescent="0.25">
      <c r="A2195">
        <v>0.75108186579230596</v>
      </c>
      <c r="B2195" s="166">
        <v>2.3614833469215999E-6</v>
      </c>
      <c r="C2195">
        <v>0.94243396426206305</v>
      </c>
      <c r="F2195" s="166"/>
    </row>
    <row r="2196" spans="1:6" x14ac:dyDescent="0.25">
      <c r="A2196">
        <v>1.27326610885823</v>
      </c>
      <c r="B2196" s="166">
        <v>6.0493086965998603E-6</v>
      </c>
      <c r="C2196">
        <v>1.44065496479219</v>
      </c>
      <c r="F2196" s="166"/>
    </row>
    <row r="2197" spans="1:6" x14ac:dyDescent="0.25">
      <c r="A2197">
        <v>1.0396509240266401</v>
      </c>
      <c r="B2197" s="166">
        <v>5.1768024603835401E-6</v>
      </c>
      <c r="C2197">
        <v>1.2152030745594</v>
      </c>
      <c r="F2197" s="166"/>
    </row>
    <row r="2198" spans="1:6" x14ac:dyDescent="0.25">
      <c r="A2198">
        <v>1.3475996359570901</v>
      </c>
      <c r="B2198" s="166">
        <v>6.9210701871149602E-6</v>
      </c>
      <c r="C2198">
        <v>1.6537849052190099</v>
      </c>
      <c r="F2198" s="166"/>
    </row>
    <row r="2199" spans="1:6" x14ac:dyDescent="0.25">
      <c r="A2199">
        <v>0.77696214313961598</v>
      </c>
      <c r="B2199" s="166">
        <v>1.9405217594474902E-6</v>
      </c>
      <c r="C2199">
        <v>0.98268268668183101</v>
      </c>
      <c r="F2199" s="166"/>
    </row>
    <row r="2200" spans="1:6" x14ac:dyDescent="0.25">
      <c r="A2200">
        <v>0.44530475925750401</v>
      </c>
      <c r="B2200" s="166">
        <v>2.4176034988502899E-6</v>
      </c>
      <c r="C2200">
        <v>0.80209540419025704</v>
      </c>
      <c r="F2200" s="166"/>
    </row>
    <row r="2201" spans="1:6" x14ac:dyDescent="0.25">
      <c r="A2201">
        <v>1.0611966075156301</v>
      </c>
      <c r="B2201" s="166">
        <v>5.1411362492607399E-6</v>
      </c>
      <c r="C2201">
        <v>1.2985205719869</v>
      </c>
      <c r="F2201" s="166"/>
    </row>
    <row r="2202" spans="1:6" x14ac:dyDescent="0.25">
      <c r="A2202">
        <v>0.36895510881902399</v>
      </c>
      <c r="B2202" s="166">
        <v>2.82206221903937E-6</v>
      </c>
      <c r="C2202">
        <v>0.55516164005006097</v>
      </c>
      <c r="F2202" s="166"/>
    </row>
    <row r="2203" spans="1:6" x14ac:dyDescent="0.25">
      <c r="A2203">
        <v>1.34309288957281</v>
      </c>
      <c r="B2203" s="166">
        <v>7.7290481451517702E-6</v>
      </c>
      <c r="C2203">
        <v>1.4733446080749799</v>
      </c>
      <c r="F2203" s="166"/>
    </row>
    <row r="2204" spans="1:6" x14ac:dyDescent="0.25">
      <c r="A2204">
        <v>0.98169359011416102</v>
      </c>
      <c r="B2204" s="166">
        <v>3.4037531250345001E-6</v>
      </c>
      <c r="C2204">
        <v>1.1719059752063601</v>
      </c>
      <c r="F2204" s="166"/>
    </row>
    <row r="2205" spans="1:6" x14ac:dyDescent="0.25">
      <c r="A2205">
        <v>1.33864272746494</v>
      </c>
      <c r="B2205" s="166">
        <v>7.5436653312198601E-6</v>
      </c>
      <c r="C2205">
        <v>1.68971351489112</v>
      </c>
      <c r="F2205" s="166"/>
    </row>
    <row r="2206" spans="1:6" x14ac:dyDescent="0.25">
      <c r="A2206">
        <v>1.1729815506801899</v>
      </c>
      <c r="B2206" s="166">
        <v>1.70399926982841E-6</v>
      </c>
      <c r="C2206">
        <v>1.53944074000785</v>
      </c>
      <c r="F2206" s="166"/>
    </row>
    <row r="2207" spans="1:6" x14ac:dyDescent="0.25">
      <c r="A2207">
        <v>1.03280913745523</v>
      </c>
      <c r="B2207" s="166">
        <v>3.2746840942225002E-6</v>
      </c>
      <c r="C2207">
        <v>1.24191886514157</v>
      </c>
      <c r="F2207" s="166"/>
    </row>
    <row r="2208" spans="1:6" x14ac:dyDescent="0.25">
      <c r="A2208">
        <v>1.4198906290225</v>
      </c>
      <c r="B2208" s="166">
        <v>7.2833738417784401E-6</v>
      </c>
      <c r="C2208">
        <v>1.7311353220671799</v>
      </c>
      <c r="F2208" s="166"/>
    </row>
    <row r="2209" spans="1:6" x14ac:dyDescent="0.25">
      <c r="A2209">
        <v>0.936430236702258</v>
      </c>
      <c r="B2209" s="166">
        <v>6.3112480333976598E-6</v>
      </c>
      <c r="C2209">
        <v>1.14962938457931</v>
      </c>
      <c r="F2209" s="166"/>
    </row>
    <row r="2210" spans="1:6" x14ac:dyDescent="0.25">
      <c r="A2210">
        <v>1.39632837455875</v>
      </c>
      <c r="B2210" s="166">
        <v>7.5910113779095998E-6</v>
      </c>
      <c r="C2210">
        <v>1.6213395433884801</v>
      </c>
      <c r="F2210" s="166"/>
    </row>
    <row r="2211" spans="1:6" x14ac:dyDescent="0.25">
      <c r="A2211">
        <v>0.91429866390357495</v>
      </c>
      <c r="B2211" s="166">
        <v>7.2099739280258996E-6</v>
      </c>
      <c r="C2211">
        <v>1.1980689477630999</v>
      </c>
      <c r="F2211" s="166"/>
    </row>
    <row r="2212" spans="1:6" x14ac:dyDescent="0.25">
      <c r="A2212">
        <v>1.3964462952841901</v>
      </c>
      <c r="B2212" s="166">
        <v>8.24626893892682E-6</v>
      </c>
      <c r="C2212">
        <v>1.5789242255824001</v>
      </c>
      <c r="F2212" s="166"/>
    </row>
    <row r="2213" spans="1:6" x14ac:dyDescent="0.25">
      <c r="A2213">
        <v>1.4852045293015601</v>
      </c>
      <c r="B2213" s="166">
        <v>9.6605435688177499E-6</v>
      </c>
      <c r="C2213">
        <v>1.65850987793008</v>
      </c>
      <c r="F2213" s="166"/>
    </row>
    <row r="2214" spans="1:6" x14ac:dyDescent="0.25">
      <c r="A2214">
        <v>0.87923492737631403</v>
      </c>
      <c r="B2214" s="166">
        <v>5.1336974843644802E-6</v>
      </c>
      <c r="C2214">
        <v>1.0948767721115999</v>
      </c>
      <c r="F2214" s="166"/>
    </row>
    <row r="2215" spans="1:6" x14ac:dyDescent="0.25">
      <c r="A2215">
        <v>0.654881632928072</v>
      </c>
      <c r="B2215" s="166">
        <v>2.63331215870992E-6</v>
      </c>
      <c r="C2215">
        <v>0.89266904113179302</v>
      </c>
      <c r="F2215" s="166"/>
    </row>
    <row r="2216" spans="1:6" x14ac:dyDescent="0.25">
      <c r="A2216">
        <v>0.89122752631136704</v>
      </c>
      <c r="B2216" s="166">
        <v>6.3779298765081197E-6</v>
      </c>
      <c r="C2216">
        <v>1.08833411087383</v>
      </c>
      <c r="F2216" s="166"/>
    </row>
    <row r="2217" spans="1:6" x14ac:dyDescent="0.25">
      <c r="A2217">
        <v>1.11018614982702</v>
      </c>
      <c r="B2217" s="166">
        <v>4.97677032927361E-6</v>
      </c>
      <c r="C2217">
        <v>1.2415035688393901</v>
      </c>
      <c r="F2217" s="166"/>
    </row>
    <row r="2218" spans="1:6" x14ac:dyDescent="0.25">
      <c r="A2218">
        <v>1.33685810983625</v>
      </c>
      <c r="B2218" s="166">
        <v>6.8297043970299703E-6</v>
      </c>
      <c r="C2218">
        <v>1.5226468506726301</v>
      </c>
      <c r="F2218" s="166"/>
    </row>
    <row r="2219" spans="1:6" x14ac:dyDescent="0.25">
      <c r="A2219">
        <v>0.82665746418899</v>
      </c>
      <c r="B2219" s="166">
        <v>2.2255803023128201E-6</v>
      </c>
      <c r="C2219">
        <v>0.96840361772855299</v>
      </c>
      <c r="F2219" s="166"/>
    </row>
    <row r="2220" spans="1:6" x14ac:dyDescent="0.25">
      <c r="A2220">
        <v>0.79042365762980304</v>
      </c>
      <c r="B2220" s="166">
        <v>2.9730223078149798E-6</v>
      </c>
      <c r="C2220">
        <v>0.99652313279349802</v>
      </c>
      <c r="F2220" s="166"/>
    </row>
    <row r="2221" spans="1:6" x14ac:dyDescent="0.25">
      <c r="A2221">
        <v>0.54821230807821997</v>
      </c>
      <c r="B2221" s="166">
        <v>2.9197033805560201E-6</v>
      </c>
      <c r="C2221">
        <v>0.86593749854168101</v>
      </c>
      <c r="F2221" s="166"/>
    </row>
    <row r="2222" spans="1:6" x14ac:dyDescent="0.25">
      <c r="A2222">
        <v>0.85492969112453698</v>
      </c>
      <c r="B2222" s="166">
        <v>3.77048434584909E-6</v>
      </c>
      <c r="C2222">
        <v>1.0330964045247299</v>
      </c>
      <c r="F2222" s="166"/>
    </row>
    <row r="2223" spans="1:6" x14ac:dyDescent="0.25">
      <c r="A2223">
        <v>0.73807385589053098</v>
      </c>
      <c r="B2223" s="166">
        <v>1.38023505012748E-6</v>
      </c>
      <c r="C2223">
        <v>0.93079674029512705</v>
      </c>
      <c r="F2223" s="166"/>
    </row>
    <row r="2224" spans="1:6" x14ac:dyDescent="0.25">
      <c r="A2224">
        <v>1.03973255838686</v>
      </c>
      <c r="B2224" s="166">
        <v>5.7530963251659203E-6</v>
      </c>
      <c r="C2224">
        <v>1.2630761451636401</v>
      </c>
      <c r="F2224" s="166"/>
    </row>
    <row r="2225" spans="1:6" x14ac:dyDescent="0.25">
      <c r="A2225">
        <v>1.18311529625451</v>
      </c>
      <c r="B2225" s="166">
        <v>7.7624066428712595E-6</v>
      </c>
      <c r="C2225">
        <v>1.3828181536025901</v>
      </c>
      <c r="F2225" s="166"/>
    </row>
    <row r="2226" spans="1:6" x14ac:dyDescent="0.25">
      <c r="A2226">
        <v>1.37994010770941</v>
      </c>
      <c r="B2226" s="166">
        <v>8.0449851267771499E-6</v>
      </c>
      <c r="C2226">
        <v>1.55785069851756</v>
      </c>
      <c r="F2226" s="166"/>
    </row>
    <row r="2227" spans="1:6" x14ac:dyDescent="0.25">
      <c r="A2227">
        <v>0.92413112766660199</v>
      </c>
      <c r="B2227" s="166">
        <v>5.1233603534070701E-6</v>
      </c>
      <c r="C2227">
        <v>1.1912805779958699</v>
      </c>
      <c r="F2227" s="166"/>
    </row>
    <row r="2228" spans="1:6" x14ac:dyDescent="0.25">
      <c r="A2228">
        <v>1.0486490902782699</v>
      </c>
      <c r="B2228" s="166">
        <v>5.78370365264501E-6</v>
      </c>
      <c r="C2228">
        <v>1.33177235031366</v>
      </c>
      <c r="F2228" s="166"/>
    </row>
    <row r="2229" spans="1:6" x14ac:dyDescent="0.25">
      <c r="A2229">
        <v>0.96067243413742698</v>
      </c>
      <c r="B2229" s="166">
        <v>4.5223730268212098E-6</v>
      </c>
      <c r="C2229">
        <v>1.16985979356764</v>
      </c>
      <c r="F2229" s="166"/>
    </row>
    <row r="2230" spans="1:6" x14ac:dyDescent="0.25">
      <c r="A2230">
        <v>0.84607722820833597</v>
      </c>
      <c r="B2230" s="166">
        <v>3.9256050248833704E-6</v>
      </c>
      <c r="C2230">
        <v>1.16688647096833</v>
      </c>
      <c r="F2230" s="166"/>
    </row>
    <row r="2231" spans="1:6" x14ac:dyDescent="0.25">
      <c r="A2231">
        <v>1.21871634553621</v>
      </c>
      <c r="B2231" s="166">
        <v>6.3532831095110296E-6</v>
      </c>
      <c r="C2231">
        <v>1.4015637523821101</v>
      </c>
      <c r="F2231" s="166"/>
    </row>
    <row r="2232" spans="1:6" x14ac:dyDescent="0.25">
      <c r="A2232">
        <v>0.90202364085394704</v>
      </c>
      <c r="B2232" s="166">
        <v>4.8833890650372603E-6</v>
      </c>
      <c r="C2232">
        <v>1.0798526851669401</v>
      </c>
      <c r="F2232" s="166"/>
    </row>
    <row r="2233" spans="1:6" x14ac:dyDescent="0.25">
      <c r="A2233">
        <v>1.1237183578421901</v>
      </c>
      <c r="B2233" s="166">
        <v>6.9630406376925104E-6</v>
      </c>
      <c r="C2233">
        <v>1.3909975506094401</v>
      </c>
      <c r="F2233" s="166"/>
    </row>
    <row r="2234" spans="1:6" x14ac:dyDescent="0.25">
      <c r="A2234">
        <v>0.75736770705663004</v>
      </c>
      <c r="B2234" s="166">
        <v>2.97876725820928E-6</v>
      </c>
      <c r="C2234">
        <v>0.930733398513377</v>
      </c>
      <c r="F2234" s="166"/>
    </row>
    <row r="2235" spans="1:6" x14ac:dyDescent="0.25">
      <c r="A2235">
        <v>0.98979248960604405</v>
      </c>
      <c r="B2235" s="166">
        <v>2.4324419227353801E-6</v>
      </c>
      <c r="C2235">
        <v>1.2850045099907501</v>
      </c>
      <c r="F2235" s="166"/>
    </row>
    <row r="2236" spans="1:6" x14ac:dyDescent="0.25">
      <c r="A2236">
        <v>1.0858137551485001</v>
      </c>
      <c r="B2236" s="166">
        <v>5.2787822804299E-6</v>
      </c>
      <c r="C2236">
        <v>1.27782869078503</v>
      </c>
      <c r="F2236" s="166"/>
    </row>
    <row r="2237" spans="1:6" x14ac:dyDescent="0.25">
      <c r="A2237">
        <v>0.86840360153663199</v>
      </c>
      <c r="B2237" s="166">
        <v>6.7375704766605304E-6</v>
      </c>
      <c r="C2237">
        <v>1.1755885879197701</v>
      </c>
      <c r="F2237" s="166"/>
    </row>
    <row r="2238" spans="1:6" x14ac:dyDescent="0.25">
      <c r="A2238">
        <v>0.60853441567958699</v>
      </c>
      <c r="B2238" s="166">
        <v>1.5610439806315601E-6</v>
      </c>
      <c r="C2238">
        <v>0.75090188674561598</v>
      </c>
      <c r="F2238" s="166"/>
    </row>
    <row r="2239" spans="1:6" x14ac:dyDescent="0.25">
      <c r="A2239">
        <v>1.39201441026199</v>
      </c>
      <c r="B2239" s="166">
        <v>8.1687207532185206E-6</v>
      </c>
      <c r="C2239">
        <v>1.54231178591296</v>
      </c>
      <c r="F2239" s="166"/>
    </row>
    <row r="2240" spans="1:6" x14ac:dyDescent="0.25">
      <c r="A2240">
        <v>1.39444213585844</v>
      </c>
      <c r="B2240" s="166">
        <v>8.6388768973238503E-6</v>
      </c>
      <c r="C2240">
        <v>1.5676790287093401</v>
      </c>
      <c r="F2240" s="166"/>
    </row>
    <row r="2241" spans="1:6" x14ac:dyDescent="0.25">
      <c r="A2241">
        <v>1.1783549848828101</v>
      </c>
      <c r="B2241" s="166">
        <v>6.3517801142843002E-6</v>
      </c>
      <c r="C2241">
        <v>1.37870014592988</v>
      </c>
      <c r="F2241" s="166"/>
    </row>
    <row r="2242" spans="1:6" x14ac:dyDescent="0.25">
      <c r="A2242">
        <v>1.0228716557809401</v>
      </c>
      <c r="B2242" s="166">
        <v>4.8844030621622996E-6</v>
      </c>
      <c r="C2242">
        <v>1.20178981789387</v>
      </c>
      <c r="F2242" s="166"/>
    </row>
    <row r="2243" spans="1:6" x14ac:dyDescent="0.25">
      <c r="A2243">
        <v>1.3567609219030401</v>
      </c>
      <c r="B2243" s="166">
        <v>5.9312770738064902E-6</v>
      </c>
      <c r="C2243">
        <v>1.5404698880771099</v>
      </c>
      <c r="F2243" s="166"/>
    </row>
    <row r="2244" spans="1:6" x14ac:dyDescent="0.25">
      <c r="A2244">
        <v>1.2920040976023199</v>
      </c>
      <c r="B2244" s="166">
        <v>7.7010847790695793E-6</v>
      </c>
      <c r="C2244">
        <v>1.46280025647495</v>
      </c>
      <c r="F2244" s="166"/>
    </row>
    <row r="2245" spans="1:6" x14ac:dyDescent="0.25">
      <c r="A2245">
        <v>1.1306832315609301</v>
      </c>
      <c r="B2245" s="166">
        <v>6.2827281084373196E-6</v>
      </c>
      <c r="C2245">
        <v>1.32940814574059</v>
      </c>
      <c r="F2245" s="166"/>
    </row>
    <row r="2246" spans="1:6" x14ac:dyDescent="0.25">
      <c r="A2246">
        <v>1.05017416698189</v>
      </c>
      <c r="B2246" s="166">
        <v>3.9896488802611497E-6</v>
      </c>
      <c r="C2246">
        <v>1.2004662556263499</v>
      </c>
      <c r="F2246" s="166"/>
    </row>
    <row r="2247" spans="1:6" x14ac:dyDescent="0.25">
      <c r="A2247">
        <v>1.5489338351659301</v>
      </c>
      <c r="B2247" s="166">
        <v>7.3843447676816396E-6</v>
      </c>
      <c r="C2247">
        <v>1.79361362764427</v>
      </c>
      <c r="F2247" s="166"/>
    </row>
    <row r="2248" spans="1:6" x14ac:dyDescent="0.25">
      <c r="A2248">
        <v>1.0202156162440901</v>
      </c>
      <c r="B2248" s="166">
        <v>5.0509885527998104E-6</v>
      </c>
      <c r="C2248">
        <v>1.23224458314823</v>
      </c>
      <c r="F2248" s="166"/>
    </row>
    <row r="2249" spans="1:6" x14ac:dyDescent="0.25">
      <c r="A2249">
        <v>0.80477796311755601</v>
      </c>
      <c r="B2249" s="166">
        <v>5.6534100589558502E-6</v>
      </c>
      <c r="C2249">
        <v>1.0587792530319899</v>
      </c>
      <c r="F2249" s="166"/>
    </row>
    <row r="2250" spans="1:6" x14ac:dyDescent="0.25">
      <c r="A2250">
        <v>1.34399040812055</v>
      </c>
      <c r="B2250" s="166">
        <v>6.0625743831796397E-6</v>
      </c>
      <c r="C2250">
        <v>1.4600449190837399</v>
      </c>
      <c r="F2250" s="166"/>
    </row>
    <row r="2251" spans="1:6" x14ac:dyDescent="0.25">
      <c r="A2251">
        <v>1.1147242122938601</v>
      </c>
      <c r="B2251" s="166">
        <v>6.6029308407083601E-6</v>
      </c>
      <c r="C2251">
        <v>1.2431915067994299</v>
      </c>
      <c r="F2251" s="166"/>
    </row>
    <row r="2252" spans="1:6" x14ac:dyDescent="0.25">
      <c r="A2252">
        <v>0.95390379315086504</v>
      </c>
      <c r="B2252" s="166">
        <v>4.9414896748754802E-6</v>
      </c>
      <c r="C2252">
        <v>1.0896954332625599</v>
      </c>
      <c r="F2252" s="166"/>
    </row>
    <row r="2253" spans="1:6" x14ac:dyDescent="0.25">
      <c r="A2253">
        <v>0.78392454963188296</v>
      </c>
      <c r="B2253" s="166">
        <v>4.4078963614260199E-6</v>
      </c>
      <c r="C2253">
        <v>0.980570912733286</v>
      </c>
      <c r="F2253" s="166"/>
    </row>
    <row r="2254" spans="1:6" x14ac:dyDescent="0.25">
      <c r="A2254">
        <v>1.16299896501675</v>
      </c>
      <c r="B2254" s="166">
        <v>5.3145824370162601E-6</v>
      </c>
      <c r="C2254">
        <v>1.35751346113518</v>
      </c>
      <c r="F2254" s="166"/>
    </row>
    <row r="2255" spans="1:6" x14ac:dyDescent="0.25">
      <c r="A2255">
        <v>1.0934305699563001</v>
      </c>
      <c r="B2255" s="166">
        <v>5.3026653976546504E-6</v>
      </c>
      <c r="C2255">
        <v>1.2551987270001499</v>
      </c>
      <c r="F2255" s="166"/>
    </row>
    <row r="2256" spans="1:6" x14ac:dyDescent="0.25">
      <c r="A2256">
        <v>1.18955654362635</v>
      </c>
      <c r="B2256" s="166">
        <v>6.9396353635009498E-6</v>
      </c>
      <c r="C2256">
        <v>1.4232769131979699</v>
      </c>
      <c r="F2256" s="166"/>
    </row>
    <row r="2257" spans="1:6" x14ac:dyDescent="0.25">
      <c r="A2257">
        <v>1.6248994831708801</v>
      </c>
      <c r="B2257" s="166">
        <v>7.4463318541712903E-6</v>
      </c>
      <c r="C2257">
        <v>1.90787668815891</v>
      </c>
      <c r="F2257" s="166"/>
    </row>
    <row r="2258" spans="1:6" x14ac:dyDescent="0.25">
      <c r="A2258">
        <v>0.91598813888354003</v>
      </c>
      <c r="B2258" s="166">
        <v>5.4395257357620603E-6</v>
      </c>
      <c r="C2258">
        <v>1.14325721960021</v>
      </c>
      <c r="F2258" s="166"/>
    </row>
    <row r="2259" spans="1:6" x14ac:dyDescent="0.25">
      <c r="A2259">
        <v>1.0141016972735599</v>
      </c>
      <c r="B2259" s="166">
        <v>6.74626434137194E-6</v>
      </c>
      <c r="C2259">
        <v>1.3264760896943399</v>
      </c>
      <c r="F2259" s="166"/>
    </row>
    <row r="2260" spans="1:6" x14ac:dyDescent="0.25">
      <c r="A2260">
        <v>0.72382499705553904</v>
      </c>
      <c r="B2260" s="166">
        <v>3.44386183619542E-6</v>
      </c>
      <c r="C2260">
        <v>0.939745818244902</v>
      </c>
      <c r="F2260" s="166"/>
    </row>
    <row r="2261" spans="1:6" x14ac:dyDescent="0.25">
      <c r="A2261">
        <v>0.98619202051295496</v>
      </c>
      <c r="B2261" s="166">
        <v>5.0239683319603398E-6</v>
      </c>
      <c r="C2261">
        <v>1.1434048162981001</v>
      </c>
      <c r="F2261" s="166"/>
    </row>
    <row r="2262" spans="1:6" x14ac:dyDescent="0.25">
      <c r="A2262">
        <v>1.1116684652067199</v>
      </c>
      <c r="B2262" s="166">
        <v>6.63361449815348E-6</v>
      </c>
      <c r="C2262">
        <v>1.2928199362111099</v>
      </c>
      <c r="F2262" s="166"/>
    </row>
    <row r="2263" spans="1:6" x14ac:dyDescent="0.25">
      <c r="A2263">
        <v>1.2016615088573599</v>
      </c>
      <c r="B2263" s="166">
        <v>7.7552685414861006E-6</v>
      </c>
      <c r="C2263">
        <v>1.3908929837557999</v>
      </c>
      <c r="F2263" s="166"/>
    </row>
    <row r="2264" spans="1:6" x14ac:dyDescent="0.25">
      <c r="A2264">
        <v>1.1886729043314399</v>
      </c>
      <c r="B2264" s="166">
        <v>7.3392943890211496E-6</v>
      </c>
      <c r="C2264">
        <v>1.37055471018164</v>
      </c>
      <c r="F2264" s="166"/>
    </row>
    <row r="2265" spans="1:6" x14ac:dyDescent="0.25">
      <c r="A2265">
        <v>0.76219256474151797</v>
      </c>
      <c r="B2265" s="166">
        <v>4.34336217282839E-6</v>
      </c>
      <c r="C2265">
        <v>1.0955977270008199</v>
      </c>
      <c r="F2265" s="166"/>
    </row>
    <row r="2266" spans="1:6" x14ac:dyDescent="0.25">
      <c r="A2266">
        <v>1.03202465426336</v>
      </c>
      <c r="B2266" s="166">
        <v>7.3128190601687296E-6</v>
      </c>
      <c r="C2266">
        <v>1.23912093832793</v>
      </c>
      <c r="F2266" s="166"/>
    </row>
    <row r="2267" spans="1:6" x14ac:dyDescent="0.25">
      <c r="A2267">
        <v>1.0685791918423999</v>
      </c>
      <c r="B2267" s="166">
        <v>5.3742701600717298E-6</v>
      </c>
      <c r="C2267">
        <v>1.19569582045767</v>
      </c>
      <c r="F2267" s="166"/>
    </row>
    <row r="2268" spans="1:6" x14ac:dyDescent="0.25">
      <c r="A2268">
        <v>1.4437226224705599</v>
      </c>
      <c r="B2268" s="166">
        <v>7.0445343429692102E-6</v>
      </c>
      <c r="C2268">
        <v>1.6488508006812801</v>
      </c>
      <c r="F2268" s="166"/>
    </row>
    <row r="2269" spans="1:6" x14ac:dyDescent="0.25">
      <c r="A2269">
        <v>1.3108075004211699</v>
      </c>
      <c r="B2269" s="166">
        <v>6.30534003394782E-6</v>
      </c>
      <c r="C2269">
        <v>1.5978049449338101</v>
      </c>
      <c r="F2269" s="166"/>
    </row>
    <row r="2270" spans="1:6" x14ac:dyDescent="0.25">
      <c r="A2270">
        <v>0.92021065596529195</v>
      </c>
      <c r="B2270" s="166">
        <v>4.2924940334578601E-6</v>
      </c>
      <c r="C2270">
        <v>1.1074331469657499</v>
      </c>
      <c r="F2270" s="166"/>
    </row>
    <row r="2271" spans="1:6" x14ac:dyDescent="0.25">
      <c r="A2271">
        <v>0.68161571682936595</v>
      </c>
      <c r="B2271" s="166">
        <v>1.8352303324870801E-6</v>
      </c>
      <c r="C2271">
        <v>1.0832042666930799</v>
      </c>
      <c r="F2271" s="166"/>
    </row>
    <row r="2272" spans="1:6" x14ac:dyDescent="0.25">
      <c r="A2272">
        <v>1.06030956328516</v>
      </c>
      <c r="B2272" s="166">
        <v>5.1237094055028096E-6</v>
      </c>
      <c r="C2272">
        <v>1.2248325219721099</v>
      </c>
      <c r="F2272" s="166"/>
    </row>
    <row r="2273" spans="1:6" x14ac:dyDescent="0.25">
      <c r="A2273">
        <v>1.0910323247031399</v>
      </c>
      <c r="B2273" s="166">
        <v>4.8763962013466301E-6</v>
      </c>
      <c r="C2273">
        <v>1.2560657350353199</v>
      </c>
      <c r="F2273" s="166"/>
    </row>
    <row r="2274" spans="1:6" x14ac:dyDescent="0.25">
      <c r="A2274">
        <v>1.5228752905119101</v>
      </c>
      <c r="B2274" s="166">
        <v>1.12374308445081E-5</v>
      </c>
      <c r="C2274">
        <v>1.68525779480254</v>
      </c>
      <c r="F2274" s="166"/>
    </row>
    <row r="2275" spans="1:6" x14ac:dyDescent="0.25">
      <c r="A2275">
        <v>1.2112359182682499</v>
      </c>
      <c r="B2275" s="166">
        <v>5.8097826148373197E-6</v>
      </c>
      <c r="C2275">
        <v>1.3983325329521099</v>
      </c>
      <c r="F2275" s="166"/>
    </row>
    <row r="2276" spans="1:6" x14ac:dyDescent="0.25">
      <c r="A2276">
        <v>1.38134415425666</v>
      </c>
      <c r="B2276" s="166">
        <v>8.7770518928162304E-6</v>
      </c>
      <c r="C2276">
        <v>1.56628115781942</v>
      </c>
      <c r="F2276" s="166"/>
    </row>
    <row r="2277" spans="1:6" x14ac:dyDescent="0.25">
      <c r="A2277">
        <v>1.2357424977942999</v>
      </c>
      <c r="B2277" s="166">
        <v>6.1207620282996301E-6</v>
      </c>
      <c r="C2277">
        <v>1.4050624866785499</v>
      </c>
      <c r="F2277" s="166"/>
    </row>
    <row r="2278" spans="1:6" x14ac:dyDescent="0.25">
      <c r="A2278">
        <v>0.51379532302952402</v>
      </c>
      <c r="B2278" s="166">
        <v>5.2027609225506196E-6</v>
      </c>
      <c r="C2278">
        <v>0.82614691782991001</v>
      </c>
      <c r="F2278" s="166"/>
    </row>
    <row r="2279" spans="1:6" x14ac:dyDescent="0.25">
      <c r="A2279">
        <v>1.25723016045947</v>
      </c>
      <c r="B2279" s="166">
        <v>7.19433470404774E-6</v>
      </c>
      <c r="C2279">
        <v>1.5757899177825101</v>
      </c>
      <c r="F2279" s="166"/>
    </row>
    <row r="2280" spans="1:6" x14ac:dyDescent="0.25">
      <c r="A2280">
        <v>1.3857100893309999</v>
      </c>
      <c r="B2280" s="166">
        <v>4.3445735615002001E-6</v>
      </c>
      <c r="C2280">
        <v>1.6583600790202</v>
      </c>
      <c r="F2280" s="166"/>
    </row>
    <row r="2281" spans="1:6" x14ac:dyDescent="0.25">
      <c r="A2281">
        <v>0.89281373374471995</v>
      </c>
      <c r="B2281" s="166">
        <v>1.5560681239703901E-6</v>
      </c>
      <c r="C2281">
        <v>1.13038467950984</v>
      </c>
      <c r="F2281" s="166"/>
    </row>
    <row r="2282" spans="1:6" x14ac:dyDescent="0.25">
      <c r="A2282">
        <v>1.4297346592162099</v>
      </c>
      <c r="B2282" s="166">
        <v>8.2786134081045901E-6</v>
      </c>
      <c r="C2282">
        <v>1.6887606764405301</v>
      </c>
      <c r="F2282" s="166"/>
    </row>
    <row r="2283" spans="1:6" x14ac:dyDescent="0.25">
      <c r="A2283">
        <v>1.4324055080860101</v>
      </c>
      <c r="B2283" s="166">
        <v>7.8132308793150097E-6</v>
      </c>
      <c r="C2283">
        <v>1.6153042960156201</v>
      </c>
      <c r="F2283" s="166"/>
    </row>
    <row r="2284" spans="1:6" x14ac:dyDescent="0.25">
      <c r="A2284">
        <v>1.0318087410341401</v>
      </c>
      <c r="B2284" s="166">
        <v>5.0573630757459201E-6</v>
      </c>
      <c r="C2284">
        <v>1.1551893437854299</v>
      </c>
      <c r="F2284" s="166"/>
    </row>
    <row r="2285" spans="1:6" x14ac:dyDescent="0.25">
      <c r="A2285">
        <v>1.28094384125261</v>
      </c>
      <c r="B2285" s="166">
        <v>7.6478594132810897E-6</v>
      </c>
      <c r="C2285">
        <v>1.43839890506151</v>
      </c>
      <c r="F2285" s="166"/>
    </row>
    <row r="2286" spans="1:6" x14ac:dyDescent="0.25">
      <c r="A2286">
        <v>0.97290299748313103</v>
      </c>
      <c r="B2286" s="166">
        <v>5.3922637441739101E-6</v>
      </c>
      <c r="C2286">
        <v>1.1867935802209399</v>
      </c>
      <c r="F2286" s="166"/>
    </row>
    <row r="2287" spans="1:6" x14ac:dyDescent="0.25">
      <c r="A2287">
        <v>1.01511491802516</v>
      </c>
      <c r="B2287" s="166">
        <v>5.3957621060061601E-6</v>
      </c>
      <c r="C2287">
        <v>1.2236570729312799</v>
      </c>
      <c r="F2287" s="166"/>
    </row>
    <row r="2288" spans="1:6" x14ac:dyDescent="0.25">
      <c r="A2288">
        <v>1.20688438928174</v>
      </c>
      <c r="B2288" s="166">
        <v>5.6369010174833203E-6</v>
      </c>
      <c r="C2288">
        <v>1.37492451115627</v>
      </c>
      <c r="F2288" s="166"/>
    </row>
    <row r="2289" spans="1:6" x14ac:dyDescent="0.25">
      <c r="A2289">
        <v>0.757132986964975</v>
      </c>
      <c r="B2289" s="166">
        <v>3.0705947325141899E-6</v>
      </c>
      <c r="C2289">
        <v>0.917780425503262</v>
      </c>
      <c r="F2289" s="166"/>
    </row>
    <row r="2290" spans="1:6" x14ac:dyDescent="0.25">
      <c r="A2290">
        <v>1.1125029035402401</v>
      </c>
      <c r="B2290" s="166">
        <v>7.1330741323933097E-6</v>
      </c>
      <c r="C2290">
        <v>1.4441913561670801</v>
      </c>
      <c r="F2290" s="166"/>
    </row>
    <row r="2291" spans="1:6" x14ac:dyDescent="0.25">
      <c r="A2291">
        <v>0.58360523021928701</v>
      </c>
      <c r="B2291" s="166">
        <v>6.54651589626034E-7</v>
      </c>
      <c r="C2291">
        <v>0.91884032705086305</v>
      </c>
      <c r="F2291" s="166"/>
    </row>
    <row r="2292" spans="1:6" x14ac:dyDescent="0.25">
      <c r="A2292">
        <v>1.0288466601005499</v>
      </c>
      <c r="B2292" s="166">
        <v>6.0379666503324896E-6</v>
      </c>
      <c r="C2292">
        <v>1.1985724873125301</v>
      </c>
      <c r="F2292" s="166"/>
    </row>
    <row r="2293" spans="1:6" x14ac:dyDescent="0.25">
      <c r="A2293">
        <v>1.3950906487800301</v>
      </c>
      <c r="B2293" s="166">
        <v>5.18282399235364E-6</v>
      </c>
      <c r="C2293">
        <v>1.5456894032519499</v>
      </c>
      <c r="F2293" s="166"/>
    </row>
    <row r="2294" spans="1:6" x14ac:dyDescent="0.25">
      <c r="A2294">
        <v>0.87918583109751702</v>
      </c>
      <c r="B2294" s="166">
        <v>3.9809714099656002E-6</v>
      </c>
      <c r="C2294">
        <v>1.0050604507251999</v>
      </c>
      <c r="F2294" s="166"/>
    </row>
    <row r="2295" spans="1:6" x14ac:dyDescent="0.25">
      <c r="A2295">
        <v>1.0762948234426799</v>
      </c>
      <c r="B2295" s="166">
        <v>6.1079610598844897E-6</v>
      </c>
      <c r="C2295">
        <v>1.2656671544112099</v>
      </c>
      <c r="F2295" s="166"/>
    </row>
    <row r="2296" spans="1:6" x14ac:dyDescent="0.25">
      <c r="A2296">
        <v>1.1011938365671701</v>
      </c>
      <c r="B2296" s="166">
        <v>6.55702832060534E-6</v>
      </c>
      <c r="C2296">
        <v>1.2992511325096301</v>
      </c>
      <c r="F2296" s="166"/>
    </row>
    <row r="2297" spans="1:6" x14ac:dyDescent="0.25">
      <c r="A2297">
        <v>0.91762471933038803</v>
      </c>
      <c r="B2297" s="166">
        <v>5.0771761460616301E-6</v>
      </c>
      <c r="C2297">
        <v>1.12794720825214</v>
      </c>
      <c r="F2297" s="166"/>
    </row>
    <row r="2298" spans="1:6" x14ac:dyDescent="0.25">
      <c r="A2298">
        <v>1.2284331360760099</v>
      </c>
      <c r="B2298" s="166">
        <v>7.7543448470981705E-6</v>
      </c>
      <c r="C2298">
        <v>1.41180787341795</v>
      </c>
      <c r="F2298" s="166"/>
    </row>
    <row r="2299" spans="1:6" x14ac:dyDescent="0.25">
      <c r="A2299">
        <v>1.27484601556573</v>
      </c>
      <c r="B2299" s="166">
        <v>6.31405986694237E-6</v>
      </c>
      <c r="C2299">
        <v>1.45226498273563</v>
      </c>
      <c r="F2299" s="166"/>
    </row>
    <row r="2300" spans="1:6" x14ac:dyDescent="0.25">
      <c r="A2300">
        <v>0.89016917043168997</v>
      </c>
      <c r="B2300" s="166">
        <v>5.8371841778831999E-6</v>
      </c>
      <c r="C2300">
        <v>1.05368539424994</v>
      </c>
      <c r="F2300" s="166"/>
    </row>
    <row r="2301" spans="1:6" x14ac:dyDescent="0.25">
      <c r="A2301">
        <v>1.2031422261034099</v>
      </c>
      <c r="B2301" s="166">
        <v>4.54641658467526E-6</v>
      </c>
      <c r="C2301">
        <v>1.3799233374017501</v>
      </c>
      <c r="F2301" s="166"/>
    </row>
    <row r="2302" spans="1:6" x14ac:dyDescent="0.25">
      <c r="A2302">
        <v>0.91415904353074895</v>
      </c>
      <c r="B2302" s="166">
        <v>5.0069491919660899E-6</v>
      </c>
      <c r="C2302">
        <v>1.17004352233985</v>
      </c>
      <c r="F2302" s="166"/>
    </row>
    <row r="2303" spans="1:6" x14ac:dyDescent="0.25">
      <c r="A2303">
        <v>0.309757610024743</v>
      </c>
      <c r="B2303" s="166">
        <v>1.6310111066680801E-6</v>
      </c>
      <c r="C2303">
        <v>0.48687001846718703</v>
      </c>
      <c r="F2303" s="166"/>
    </row>
    <row r="2304" spans="1:6" x14ac:dyDescent="0.25">
      <c r="A2304">
        <v>0.52920228170955996</v>
      </c>
      <c r="B2304" s="166">
        <v>1.69488657322305E-6</v>
      </c>
      <c r="C2304">
        <v>0.71594609627900196</v>
      </c>
      <c r="F2304" s="166"/>
    </row>
    <row r="2305" spans="1:6" x14ac:dyDescent="0.25">
      <c r="A2305">
        <v>0.78304220070465003</v>
      </c>
      <c r="B2305" s="166">
        <v>4.9190688544743096E-6</v>
      </c>
      <c r="C2305">
        <v>1.10465877538738</v>
      </c>
      <c r="F2305" s="166"/>
    </row>
    <row r="2306" spans="1:6" x14ac:dyDescent="0.25">
      <c r="A2306">
        <v>1.41737721303585</v>
      </c>
      <c r="B2306" s="166">
        <v>6.9331592921786504E-6</v>
      </c>
      <c r="C2306">
        <v>1.69262463373579</v>
      </c>
      <c r="F2306" s="166"/>
    </row>
    <row r="2307" spans="1:6" x14ac:dyDescent="0.25">
      <c r="A2307">
        <v>1.2000061824992401</v>
      </c>
      <c r="B2307" s="166">
        <v>6.3873255413360502E-6</v>
      </c>
      <c r="C2307">
        <v>1.44772965031592</v>
      </c>
      <c r="F2307" s="166"/>
    </row>
    <row r="2308" spans="1:6" x14ac:dyDescent="0.25">
      <c r="A2308">
        <v>1.2242895988101099</v>
      </c>
      <c r="B2308" s="166">
        <v>8.6971112878954198E-6</v>
      </c>
      <c r="C2308">
        <v>1.4411351698942301</v>
      </c>
      <c r="F2308" s="166"/>
    </row>
    <row r="2309" spans="1:6" x14ac:dyDescent="0.25">
      <c r="A2309">
        <v>1.06282040317351</v>
      </c>
      <c r="B2309" s="166">
        <v>4.4047955382336899E-6</v>
      </c>
      <c r="C2309">
        <v>1.2662186216502</v>
      </c>
      <c r="F2309" s="166"/>
    </row>
    <row r="2310" spans="1:6" x14ac:dyDescent="0.25">
      <c r="A2310">
        <v>1.0997470934845299</v>
      </c>
      <c r="B2310" s="166">
        <v>5.0219755770109599E-6</v>
      </c>
      <c r="C2310">
        <v>1.24260963768329</v>
      </c>
      <c r="F2310" s="166"/>
    </row>
    <row r="2311" spans="1:6" x14ac:dyDescent="0.25">
      <c r="A2311">
        <v>1.02410673880112</v>
      </c>
      <c r="B2311" s="166">
        <v>5.4993123910933504E-6</v>
      </c>
      <c r="C2311">
        <v>1.1993693346104199</v>
      </c>
      <c r="F2311" s="166"/>
    </row>
    <row r="2312" spans="1:6" x14ac:dyDescent="0.25">
      <c r="A2312">
        <v>1.0082302586848699</v>
      </c>
      <c r="B2312" s="166">
        <v>2.5755519342117899E-6</v>
      </c>
      <c r="C2312">
        <v>1.25844017956753</v>
      </c>
      <c r="F2312" s="166"/>
    </row>
    <row r="2313" spans="1:6" x14ac:dyDescent="0.25">
      <c r="A2313">
        <v>0.70361410740073504</v>
      </c>
      <c r="B2313" s="166">
        <v>3.9969364607797103E-6</v>
      </c>
      <c r="C2313">
        <v>0.908675681821843</v>
      </c>
      <c r="F2313" s="166"/>
    </row>
    <row r="2314" spans="1:6" x14ac:dyDescent="0.25">
      <c r="A2314">
        <v>1.4211184743448799</v>
      </c>
      <c r="B2314" s="166">
        <v>7.4007767709926004E-6</v>
      </c>
      <c r="C2314">
        <v>1.7158754619702501</v>
      </c>
      <c r="F2314" s="166"/>
    </row>
    <row r="2315" spans="1:6" x14ac:dyDescent="0.25">
      <c r="A2315">
        <v>1.0124231608897201</v>
      </c>
      <c r="B2315" s="166">
        <v>5.3498738054917102E-6</v>
      </c>
      <c r="C2315">
        <v>1.1819916741380001</v>
      </c>
      <c r="F2315" s="166"/>
    </row>
    <row r="2316" spans="1:6" x14ac:dyDescent="0.25">
      <c r="A2316">
        <v>0.88034404572106595</v>
      </c>
      <c r="B2316" s="166">
        <v>3.64771692238138E-6</v>
      </c>
      <c r="C2316">
        <v>0.98611404037512695</v>
      </c>
      <c r="F2316" s="166"/>
    </row>
    <row r="2317" spans="1:6" x14ac:dyDescent="0.25">
      <c r="A2317">
        <v>1.31997167551525</v>
      </c>
      <c r="B2317" s="166">
        <v>8.1781682870657896E-6</v>
      </c>
      <c r="C2317">
        <v>1.4978971089600299</v>
      </c>
      <c r="F2317" s="166"/>
    </row>
    <row r="2318" spans="1:6" x14ac:dyDescent="0.25">
      <c r="A2318">
        <v>1.02602772008927</v>
      </c>
      <c r="B2318" s="166">
        <v>7.3073821835995502E-6</v>
      </c>
      <c r="C2318">
        <v>1.3495719902225101</v>
      </c>
      <c r="F2318" s="166"/>
    </row>
    <row r="2319" spans="1:6" x14ac:dyDescent="0.25">
      <c r="A2319">
        <v>0.69679548628569499</v>
      </c>
      <c r="B2319" s="166">
        <v>3.4050979071132101E-6</v>
      </c>
      <c r="C2319">
        <v>0.86324631014936004</v>
      </c>
      <c r="F2319" s="166"/>
    </row>
    <row r="2320" spans="1:6" x14ac:dyDescent="0.25">
      <c r="A2320">
        <v>0.99785858482934298</v>
      </c>
      <c r="B2320" s="166">
        <v>5.4694834637576597E-6</v>
      </c>
      <c r="C2320">
        <v>1.1653133012358401</v>
      </c>
      <c r="F2320" s="166"/>
    </row>
    <row r="2321" spans="1:6" x14ac:dyDescent="0.25">
      <c r="A2321">
        <v>0.72695014775977895</v>
      </c>
      <c r="B2321" s="166">
        <v>2.5458466945628399E-6</v>
      </c>
      <c r="C2321">
        <v>0.97558953781565105</v>
      </c>
      <c r="F2321" s="166"/>
    </row>
    <row r="2322" spans="1:6" x14ac:dyDescent="0.25">
      <c r="A2322">
        <v>1.17416771432418</v>
      </c>
      <c r="B2322" s="166">
        <v>5.6395149319179203E-6</v>
      </c>
      <c r="C2322">
        <v>1.5488337135183501</v>
      </c>
      <c r="F2322" s="166"/>
    </row>
    <row r="2323" spans="1:6" x14ac:dyDescent="0.25">
      <c r="A2323">
        <v>0.81024655340135898</v>
      </c>
      <c r="B2323" s="166">
        <v>3.7873800809249901E-6</v>
      </c>
      <c r="C2323">
        <v>0.94303804335596497</v>
      </c>
      <c r="F2323" s="166"/>
    </row>
    <row r="2324" spans="1:6" x14ac:dyDescent="0.25">
      <c r="A2324">
        <v>1.10613769617728</v>
      </c>
      <c r="B2324" s="166">
        <v>4.5893676338399901E-6</v>
      </c>
      <c r="C2324">
        <v>1.2654884207236501</v>
      </c>
      <c r="F2324" s="166"/>
    </row>
    <row r="2325" spans="1:6" x14ac:dyDescent="0.25">
      <c r="A2325">
        <v>1.04767867580531</v>
      </c>
      <c r="B2325" s="166">
        <v>5.3409852901132796E-6</v>
      </c>
      <c r="C2325">
        <v>1.21711092689439</v>
      </c>
      <c r="F2325" s="166"/>
    </row>
    <row r="2326" spans="1:6" x14ac:dyDescent="0.25">
      <c r="A2326">
        <v>0.62699870066996699</v>
      </c>
      <c r="B2326" s="166">
        <v>3.02601663380584E-6</v>
      </c>
      <c r="C2326">
        <v>0.77919631143579005</v>
      </c>
      <c r="F2326" s="166"/>
    </row>
    <row r="2327" spans="1:6" x14ac:dyDescent="0.25">
      <c r="A2327">
        <v>0.85778010204755895</v>
      </c>
      <c r="B2327" s="166">
        <v>3.7634414991246902E-6</v>
      </c>
      <c r="C2327">
        <v>1.07213321923438</v>
      </c>
      <c r="F2327" s="166"/>
    </row>
    <row r="2328" spans="1:6" x14ac:dyDescent="0.25">
      <c r="A2328">
        <v>1.1049911358929001</v>
      </c>
      <c r="B2328" s="166">
        <v>7.4321999895396799E-6</v>
      </c>
      <c r="C2328">
        <v>1.2822624617232601</v>
      </c>
      <c r="F2328" s="166"/>
    </row>
    <row r="2329" spans="1:6" x14ac:dyDescent="0.25">
      <c r="A2329">
        <v>1.1402345272469001</v>
      </c>
      <c r="B2329" s="166">
        <v>7.3250166867714301E-6</v>
      </c>
      <c r="C2329">
        <v>1.39159970482798</v>
      </c>
      <c r="F2329" s="166"/>
    </row>
    <row r="2330" spans="1:6" x14ac:dyDescent="0.25">
      <c r="A2330">
        <v>1.5694121914385399</v>
      </c>
      <c r="B2330" s="166">
        <v>1.03139417195111E-5</v>
      </c>
      <c r="C2330">
        <v>1.9259115500041799</v>
      </c>
      <c r="F2330" s="166"/>
    </row>
    <row r="2331" spans="1:6" x14ac:dyDescent="0.25">
      <c r="A2331">
        <v>0.69022948976334397</v>
      </c>
      <c r="B2331" s="166">
        <v>3.5910451885240898E-6</v>
      </c>
      <c r="C2331">
        <v>0.89182123914170897</v>
      </c>
      <c r="F2331" s="166"/>
    </row>
    <row r="2332" spans="1:6" x14ac:dyDescent="0.25">
      <c r="A2332">
        <v>0.95407549334284703</v>
      </c>
      <c r="B2332" s="166">
        <v>4.7998003822901004E-6</v>
      </c>
      <c r="C2332">
        <v>1.1055872425806299</v>
      </c>
      <c r="F2332" s="166"/>
    </row>
    <row r="2333" spans="1:6" x14ac:dyDescent="0.25">
      <c r="A2333">
        <v>1.1246836968942999</v>
      </c>
      <c r="B2333" s="166">
        <v>5.32296768598055E-6</v>
      </c>
      <c r="C2333">
        <v>1.3657990854701501</v>
      </c>
      <c r="F2333" s="166"/>
    </row>
    <row r="2334" spans="1:6" x14ac:dyDescent="0.25">
      <c r="A2334">
        <v>0.53364010457286903</v>
      </c>
      <c r="B2334" s="166">
        <v>1.88546776434733E-6</v>
      </c>
      <c r="C2334">
        <v>0.76327272054846895</v>
      </c>
      <c r="F2334" s="166"/>
    </row>
    <row r="2335" spans="1:6" x14ac:dyDescent="0.25">
      <c r="A2335">
        <v>0.78820694529479896</v>
      </c>
      <c r="B2335" s="166">
        <v>3.8737780506349104E-6</v>
      </c>
      <c r="C2335">
        <v>0.89433597634287898</v>
      </c>
      <c r="F2335" s="166"/>
    </row>
    <row r="2336" spans="1:6" x14ac:dyDescent="0.25">
      <c r="A2336">
        <v>0.50787775150373904</v>
      </c>
      <c r="B2336" s="166">
        <v>7.3310800643440196E-7</v>
      </c>
      <c r="C2336">
        <v>0.72129563379869299</v>
      </c>
      <c r="F2336" s="166"/>
    </row>
    <row r="2337" spans="1:6" x14ac:dyDescent="0.25">
      <c r="A2337">
        <v>0.881734419277729</v>
      </c>
      <c r="B2337" s="166">
        <v>3.1245799609638399E-6</v>
      </c>
      <c r="C2337">
        <v>1.0289968967302801</v>
      </c>
      <c r="F2337" s="166"/>
    </row>
    <row r="2338" spans="1:6" x14ac:dyDescent="0.25">
      <c r="A2338">
        <v>1.4041126516904101</v>
      </c>
      <c r="B2338" s="166">
        <v>7.6720495317960794E-6</v>
      </c>
      <c r="C2338">
        <v>1.6344168236917</v>
      </c>
      <c r="F2338" s="166"/>
    </row>
    <row r="2339" spans="1:6" x14ac:dyDescent="0.25">
      <c r="A2339">
        <v>1.0863412910875201</v>
      </c>
      <c r="B2339" s="166">
        <v>2.0557686867321202E-6</v>
      </c>
      <c r="C2339">
        <v>1.2093822139163299</v>
      </c>
      <c r="F2339" s="166"/>
    </row>
    <row r="2340" spans="1:6" x14ac:dyDescent="0.25">
      <c r="A2340">
        <v>1.1453653886639299</v>
      </c>
      <c r="B2340" s="166">
        <v>6.7727848186255401E-6</v>
      </c>
      <c r="C2340">
        <v>1.33703695158508</v>
      </c>
      <c r="F2340" s="166"/>
    </row>
    <row r="2341" spans="1:6" x14ac:dyDescent="0.25">
      <c r="A2341">
        <v>0.56893471873324997</v>
      </c>
      <c r="B2341" s="166">
        <v>3.1045447918178002E-6</v>
      </c>
      <c r="C2341">
        <v>0.79284258353588499</v>
      </c>
      <c r="F2341" s="166"/>
    </row>
    <row r="2342" spans="1:6" x14ac:dyDescent="0.25">
      <c r="A2342">
        <v>0.60837945435824603</v>
      </c>
      <c r="B2342" s="166">
        <v>3.8449274682277701E-6</v>
      </c>
      <c r="C2342">
        <v>0.78393809448622698</v>
      </c>
      <c r="F2342" s="166"/>
    </row>
    <row r="2343" spans="1:6" x14ac:dyDescent="0.25">
      <c r="A2343">
        <v>0.88494050587550099</v>
      </c>
      <c r="B2343" s="166">
        <v>4.8631369533166503E-6</v>
      </c>
      <c r="C2343">
        <v>1.07968620321512</v>
      </c>
      <c r="F2343" s="166"/>
    </row>
    <row r="2344" spans="1:6" x14ac:dyDescent="0.25">
      <c r="A2344">
        <v>1.12558982117936</v>
      </c>
      <c r="B2344" s="166">
        <v>6.0566011169292603E-6</v>
      </c>
      <c r="C2344">
        <v>1.27616736405084</v>
      </c>
      <c r="F2344" s="166"/>
    </row>
    <row r="2345" spans="1:6" x14ac:dyDescent="0.25">
      <c r="A2345">
        <v>1.4546470485131699</v>
      </c>
      <c r="B2345" s="166">
        <v>6.4709733067436999E-6</v>
      </c>
      <c r="C2345">
        <v>1.6095101291001701</v>
      </c>
      <c r="F2345" s="166"/>
    </row>
    <row r="2346" spans="1:6" x14ac:dyDescent="0.25">
      <c r="A2346">
        <v>1.32017522154138</v>
      </c>
      <c r="B2346" s="166">
        <v>5.9866576682659802E-6</v>
      </c>
      <c r="C2346">
        <v>1.52613047877846</v>
      </c>
      <c r="F2346" s="166"/>
    </row>
    <row r="2347" spans="1:6" x14ac:dyDescent="0.25">
      <c r="A2347">
        <v>0.77657425300372296</v>
      </c>
      <c r="B2347" s="166">
        <v>2.8769809516621898E-6</v>
      </c>
      <c r="C2347">
        <v>0.92805763912732697</v>
      </c>
      <c r="F2347" s="166"/>
    </row>
    <row r="2348" spans="1:6" x14ac:dyDescent="0.25">
      <c r="A2348">
        <v>1.1625065692480101</v>
      </c>
      <c r="B2348" s="166">
        <v>6.6360388375879E-6</v>
      </c>
      <c r="C2348">
        <v>1.3492069820224699</v>
      </c>
      <c r="F2348" s="166"/>
    </row>
    <row r="2349" spans="1:6" x14ac:dyDescent="0.25">
      <c r="A2349">
        <v>1.2826169856742</v>
      </c>
      <c r="B2349" s="166">
        <v>5.5397975367375102E-6</v>
      </c>
      <c r="C2349">
        <v>1.54053604554653</v>
      </c>
      <c r="F2349" s="166"/>
    </row>
    <row r="2350" spans="1:6" x14ac:dyDescent="0.25">
      <c r="A2350">
        <v>0.70560311705822998</v>
      </c>
      <c r="B2350" s="166">
        <v>2.5403775491260102E-6</v>
      </c>
      <c r="C2350">
        <v>0.99555325854255605</v>
      </c>
      <c r="F2350" s="166"/>
    </row>
    <row r="2351" spans="1:6" x14ac:dyDescent="0.25">
      <c r="A2351">
        <v>0.76110467643782098</v>
      </c>
      <c r="B2351" s="166">
        <v>3.8397827729237197E-6</v>
      </c>
      <c r="C2351">
        <v>0.92216078189970596</v>
      </c>
      <c r="F2351" s="166"/>
    </row>
    <row r="2352" spans="1:6" x14ac:dyDescent="0.25">
      <c r="A2352">
        <v>1.15414741889005</v>
      </c>
      <c r="B2352" s="166">
        <v>6.6295514176487699E-6</v>
      </c>
      <c r="C2352">
        <v>1.35572741990252</v>
      </c>
      <c r="F2352" s="166"/>
    </row>
    <row r="2353" spans="1:6" x14ac:dyDescent="0.25">
      <c r="A2353">
        <v>1.2497867853643001</v>
      </c>
      <c r="B2353" s="166">
        <v>6.0847716676412103E-6</v>
      </c>
      <c r="C2353">
        <v>1.43089469687948</v>
      </c>
      <c r="F2353" s="166"/>
    </row>
    <row r="2354" spans="1:6" x14ac:dyDescent="0.25">
      <c r="A2354">
        <v>0.78888898627327697</v>
      </c>
      <c r="B2354" s="166">
        <v>2.9960556480781401E-6</v>
      </c>
      <c r="C2354">
        <v>0.96315975945397403</v>
      </c>
      <c r="F2354" s="166"/>
    </row>
    <row r="2355" spans="1:6" x14ac:dyDescent="0.25">
      <c r="A2355">
        <v>0.69737605602687203</v>
      </c>
      <c r="B2355" s="166">
        <v>2.3903948905308202E-6</v>
      </c>
      <c r="C2355">
        <v>1.0134241721246</v>
      </c>
      <c r="F2355" s="166"/>
    </row>
    <row r="2356" spans="1:6" x14ac:dyDescent="0.25">
      <c r="A2356">
        <v>0.84602444070717198</v>
      </c>
      <c r="B2356" s="166">
        <v>5.1747939954648003E-6</v>
      </c>
      <c r="C2356">
        <v>1.1131665128333601</v>
      </c>
      <c r="F2356" s="166"/>
    </row>
    <row r="2357" spans="1:6" x14ac:dyDescent="0.25">
      <c r="A2357">
        <v>1.2711654908733201</v>
      </c>
      <c r="B2357" s="166">
        <v>8.0543773291602499E-6</v>
      </c>
      <c r="C2357">
        <v>1.4515350840311501</v>
      </c>
      <c r="F2357" s="166"/>
    </row>
    <row r="2358" spans="1:6" x14ac:dyDescent="0.25">
      <c r="A2358">
        <v>0.65486009233303</v>
      </c>
      <c r="B2358" s="166">
        <v>1.22258807201424E-6</v>
      </c>
      <c r="C2358">
        <v>0.85353670827244399</v>
      </c>
      <c r="F2358" s="166"/>
    </row>
    <row r="2359" spans="1:6" x14ac:dyDescent="0.25">
      <c r="A2359">
        <v>1.4117494925329901</v>
      </c>
      <c r="B2359" s="166">
        <v>8.4862677451330796E-6</v>
      </c>
      <c r="C2359">
        <v>1.57759916740235</v>
      </c>
      <c r="F2359" s="166"/>
    </row>
    <row r="2360" spans="1:6" x14ac:dyDescent="0.25">
      <c r="A2360">
        <v>1.35230264149347</v>
      </c>
      <c r="B2360" s="166">
        <v>7.2813255501121698E-6</v>
      </c>
      <c r="C2360">
        <v>1.60685782124334</v>
      </c>
      <c r="F2360" s="166"/>
    </row>
    <row r="2361" spans="1:6" x14ac:dyDescent="0.25">
      <c r="A2361">
        <v>1.3565999435777201</v>
      </c>
      <c r="B2361" s="166">
        <v>8.1814086935204799E-6</v>
      </c>
      <c r="C2361">
        <v>1.6174669775019499</v>
      </c>
      <c r="F2361" s="166"/>
    </row>
    <row r="2362" spans="1:6" x14ac:dyDescent="0.25">
      <c r="A2362">
        <v>1.29778626907103</v>
      </c>
      <c r="B2362" s="166">
        <v>5.7549949786470698E-6</v>
      </c>
      <c r="C2362">
        <v>1.62506492315419</v>
      </c>
      <c r="F2362" s="166"/>
    </row>
    <row r="2363" spans="1:6" x14ac:dyDescent="0.25">
      <c r="A2363">
        <v>0.967749006719824</v>
      </c>
      <c r="B2363" s="166">
        <v>3.7575175016272201E-6</v>
      </c>
      <c r="C2363">
        <v>1.0967621317741401</v>
      </c>
      <c r="F2363" s="166"/>
    </row>
    <row r="2364" spans="1:6" x14ac:dyDescent="0.25">
      <c r="A2364">
        <v>0.74001212200658295</v>
      </c>
      <c r="B2364" s="166">
        <v>3.9122621335315796E-6</v>
      </c>
      <c r="C2364">
        <v>0.948756332409745</v>
      </c>
      <c r="F2364" s="166"/>
    </row>
    <row r="2365" spans="1:6" x14ac:dyDescent="0.25">
      <c r="A2365">
        <v>0.88802808766806196</v>
      </c>
      <c r="B2365" s="166">
        <v>7.0085195445751503E-6</v>
      </c>
      <c r="C2365">
        <v>1.0514063435902301</v>
      </c>
      <c r="F2365" s="166"/>
    </row>
    <row r="2366" spans="1:6" x14ac:dyDescent="0.25">
      <c r="A2366">
        <v>1.0296157687599601</v>
      </c>
      <c r="B2366" s="166">
        <v>7.0291100755789703E-6</v>
      </c>
      <c r="C2366">
        <v>1.20479852252053</v>
      </c>
      <c r="F2366" s="166"/>
    </row>
    <row r="2367" spans="1:6" x14ac:dyDescent="0.25">
      <c r="A2367">
        <v>0.89975499761155298</v>
      </c>
      <c r="B2367" s="166">
        <v>1.7555586493082499E-6</v>
      </c>
      <c r="C2367">
        <v>1.10991308678523</v>
      </c>
      <c r="F2367" s="166"/>
    </row>
    <row r="2368" spans="1:6" x14ac:dyDescent="0.25">
      <c r="A2368">
        <v>0.83933677204670298</v>
      </c>
      <c r="B2368" s="166">
        <v>5.1734404123001401E-6</v>
      </c>
      <c r="C2368">
        <v>1.1448056274344001</v>
      </c>
      <c r="F2368" s="166"/>
    </row>
    <row r="2369" spans="1:6" x14ac:dyDescent="0.25">
      <c r="A2369">
        <v>1.6436855532529799</v>
      </c>
      <c r="B2369" s="166">
        <v>8.6543212428291894E-6</v>
      </c>
      <c r="C2369">
        <v>2.1653036809290498</v>
      </c>
      <c r="F2369" s="166"/>
    </row>
    <row r="2370" spans="1:6" x14ac:dyDescent="0.25">
      <c r="A2370">
        <v>0.89602015208902297</v>
      </c>
      <c r="B2370" s="166">
        <v>5.37757951441915E-6</v>
      </c>
      <c r="C2370">
        <v>1.1759430493341201</v>
      </c>
      <c r="F2370" s="166"/>
    </row>
    <row r="2371" spans="1:6" x14ac:dyDescent="0.25">
      <c r="A2371">
        <v>1.26999831097603</v>
      </c>
      <c r="B2371" s="166">
        <v>5.9521045006140302E-6</v>
      </c>
      <c r="C2371">
        <v>1.4309271397335901</v>
      </c>
      <c r="F2371" s="166"/>
    </row>
    <row r="2372" spans="1:6" x14ac:dyDescent="0.25">
      <c r="A2372">
        <v>1.39208203311621</v>
      </c>
      <c r="B2372" s="166">
        <v>6.3058331418665101E-6</v>
      </c>
      <c r="C2372">
        <v>1.6669060101267601</v>
      </c>
      <c r="F2372" s="166"/>
    </row>
    <row r="2373" spans="1:6" x14ac:dyDescent="0.25">
      <c r="A2373">
        <v>0.97206712707028198</v>
      </c>
      <c r="B2373" s="166">
        <v>5.9354757079875297E-6</v>
      </c>
      <c r="C2373">
        <v>1.3284521541560499</v>
      </c>
      <c r="F2373" s="166"/>
    </row>
    <row r="2374" spans="1:6" x14ac:dyDescent="0.25">
      <c r="A2374">
        <v>0.782482026460813</v>
      </c>
      <c r="B2374" s="166">
        <v>2.7767674383554299E-6</v>
      </c>
      <c r="C2374">
        <v>0.93310579398599602</v>
      </c>
      <c r="F2374" s="166"/>
    </row>
    <row r="2375" spans="1:6" x14ac:dyDescent="0.25">
      <c r="A2375">
        <v>1.1117395356517701</v>
      </c>
      <c r="B2375" s="166">
        <v>5.9010074452203604E-6</v>
      </c>
      <c r="C2375">
        <v>1.3243316936893099</v>
      </c>
      <c r="F2375" s="166"/>
    </row>
    <row r="2376" spans="1:6" x14ac:dyDescent="0.25">
      <c r="A2376">
        <v>1.2107890418671301</v>
      </c>
      <c r="B2376" s="166">
        <v>8.1820788760708806E-6</v>
      </c>
      <c r="C2376">
        <v>1.4001643017341301</v>
      </c>
      <c r="F2376" s="166"/>
    </row>
    <row r="2377" spans="1:6" x14ac:dyDescent="0.25">
      <c r="A2377">
        <v>1.22383331403855</v>
      </c>
      <c r="B2377" s="166">
        <v>6.0439223069288996E-6</v>
      </c>
      <c r="C2377">
        <v>1.4968593098873499</v>
      </c>
      <c r="F2377" s="166"/>
    </row>
    <row r="2378" spans="1:6" x14ac:dyDescent="0.25">
      <c r="A2378">
        <v>1.31207353852438</v>
      </c>
      <c r="B2378" s="166">
        <v>8.6820792345790107E-6</v>
      </c>
      <c r="C2378">
        <v>1.59239617000361</v>
      </c>
      <c r="F2378" s="166"/>
    </row>
    <row r="2379" spans="1:6" x14ac:dyDescent="0.25">
      <c r="A2379">
        <v>0.99352156421946103</v>
      </c>
      <c r="B2379" s="166">
        <v>5.4599036221325901E-6</v>
      </c>
      <c r="C2379">
        <v>1.1378660914282099</v>
      </c>
      <c r="F2379" s="166"/>
    </row>
    <row r="2380" spans="1:6" x14ac:dyDescent="0.25">
      <c r="A2380">
        <v>1.4293102008911001</v>
      </c>
      <c r="B2380" s="166">
        <v>7.3646400411693198E-6</v>
      </c>
      <c r="C2380">
        <v>1.6006532100644499</v>
      </c>
      <c r="F2380" s="166"/>
    </row>
    <row r="2381" spans="1:6" x14ac:dyDescent="0.25">
      <c r="A2381">
        <v>1.02688487234603</v>
      </c>
      <c r="B2381" s="166">
        <v>5.1262817369481104E-6</v>
      </c>
      <c r="C2381">
        <v>1.1998669543826199</v>
      </c>
      <c r="F2381" s="166"/>
    </row>
    <row r="2382" spans="1:6" x14ac:dyDescent="0.25">
      <c r="A2382">
        <v>0.90842553163622297</v>
      </c>
      <c r="B2382" s="166">
        <v>5.2445788310575098E-6</v>
      </c>
      <c r="C2382">
        <v>1.1261050072190499</v>
      </c>
      <c r="F2382" s="166"/>
    </row>
    <row r="2383" spans="1:6" x14ac:dyDescent="0.25">
      <c r="A2383">
        <v>1.03782410340995</v>
      </c>
      <c r="B2383" s="166">
        <v>3.9803604282271904E-6</v>
      </c>
      <c r="C2383">
        <v>1.2595379360311101</v>
      </c>
      <c r="F2383" s="166"/>
    </row>
    <row r="2384" spans="1:6" x14ac:dyDescent="0.25">
      <c r="A2384">
        <v>0.94366327739264899</v>
      </c>
      <c r="B2384" s="166">
        <v>5.7258738592128601E-6</v>
      </c>
      <c r="C2384">
        <v>1.1604227436154899</v>
      </c>
      <c r="F2384" s="166"/>
    </row>
    <row r="2385" spans="1:6" x14ac:dyDescent="0.25">
      <c r="A2385">
        <v>1.12830772365821</v>
      </c>
      <c r="B2385" s="166">
        <v>4.9845215175158696E-6</v>
      </c>
      <c r="C2385">
        <v>1.3318425643155301</v>
      </c>
      <c r="F2385" s="166"/>
    </row>
    <row r="2386" spans="1:6" x14ac:dyDescent="0.25">
      <c r="A2386">
        <v>1.0256302873955001</v>
      </c>
      <c r="B2386" s="166">
        <v>4.4832468385636703E-6</v>
      </c>
      <c r="C2386">
        <v>1.23344169256445</v>
      </c>
      <c r="F2386" s="166"/>
    </row>
    <row r="2387" spans="1:6" x14ac:dyDescent="0.25">
      <c r="A2387">
        <v>0.97096256055950703</v>
      </c>
      <c r="B2387" s="166">
        <v>2.61173201625463E-6</v>
      </c>
      <c r="C2387">
        <v>1.18897404415115</v>
      </c>
      <c r="F2387" s="166"/>
    </row>
    <row r="2388" spans="1:6" x14ac:dyDescent="0.25">
      <c r="A2388">
        <v>1.4542087531293799</v>
      </c>
      <c r="B2388" s="166">
        <v>8.2660911557990195E-6</v>
      </c>
      <c r="C2388">
        <v>1.68844377134003</v>
      </c>
      <c r="F2388" s="166"/>
    </row>
    <row r="2389" spans="1:6" x14ac:dyDescent="0.25">
      <c r="A2389">
        <v>1.05131479163625</v>
      </c>
      <c r="B2389" s="166">
        <v>4.34887066975765E-6</v>
      </c>
      <c r="C2389">
        <v>1.1950248681968001</v>
      </c>
      <c r="F2389" s="166"/>
    </row>
    <row r="2390" spans="1:6" x14ac:dyDescent="0.25">
      <c r="A2390">
        <v>0.64048539377796398</v>
      </c>
      <c r="B2390" s="166">
        <v>4.5077524640226003E-6</v>
      </c>
      <c r="C2390">
        <v>0.86577652936868899</v>
      </c>
      <c r="F2390" s="166"/>
    </row>
    <row r="2391" spans="1:6" x14ac:dyDescent="0.25">
      <c r="A2391">
        <v>0.81250809834763804</v>
      </c>
      <c r="B2391" s="166">
        <v>2.8921844875833501E-6</v>
      </c>
      <c r="C2391">
        <v>0.96451564679939905</v>
      </c>
      <c r="F2391" s="166"/>
    </row>
    <row r="2392" spans="1:6" x14ac:dyDescent="0.25">
      <c r="A2392">
        <v>1.1290894417208299</v>
      </c>
      <c r="B2392" s="166">
        <v>6.5586096103668103E-6</v>
      </c>
      <c r="C2392">
        <v>1.2194096881152801</v>
      </c>
      <c r="F2392" s="166"/>
    </row>
    <row r="2393" spans="1:6" x14ac:dyDescent="0.25">
      <c r="A2393">
        <v>0.97843989391085295</v>
      </c>
      <c r="B2393" s="166">
        <v>5.7988719998099001E-6</v>
      </c>
      <c r="C2393">
        <v>1.15592611880737</v>
      </c>
      <c r="F2393" s="166"/>
    </row>
    <row r="2394" spans="1:6" x14ac:dyDescent="0.25">
      <c r="A2394">
        <v>1.33409914563475</v>
      </c>
      <c r="B2394" s="166">
        <v>8.5579026183043006E-6</v>
      </c>
      <c r="C2394">
        <v>1.6467457704002</v>
      </c>
      <c r="F2394" s="166"/>
    </row>
    <row r="2395" spans="1:6" x14ac:dyDescent="0.25">
      <c r="A2395">
        <v>1.4002314932865001</v>
      </c>
      <c r="B2395" s="166">
        <v>6.3030998363621799E-6</v>
      </c>
      <c r="C2395">
        <v>1.67942832771826</v>
      </c>
      <c r="F2395" s="166"/>
    </row>
    <row r="2396" spans="1:6" x14ac:dyDescent="0.25">
      <c r="A2396">
        <v>0.93345719142100603</v>
      </c>
      <c r="B2396" s="166">
        <v>5.09804451739804E-6</v>
      </c>
      <c r="C2396">
        <v>1.12431736335125</v>
      </c>
      <c r="F2396" s="166"/>
    </row>
    <row r="2397" spans="1:6" x14ac:dyDescent="0.25">
      <c r="A2397">
        <v>0.66455908118688001</v>
      </c>
      <c r="B2397" s="166">
        <v>2.7597328581206399E-6</v>
      </c>
      <c r="C2397">
        <v>0.85187314377913104</v>
      </c>
      <c r="F2397" s="166"/>
    </row>
    <row r="2398" spans="1:6" x14ac:dyDescent="0.25">
      <c r="A2398">
        <v>0.43957586584437502</v>
      </c>
      <c r="B2398" s="166">
        <v>1.66176822888724E-6</v>
      </c>
      <c r="C2398">
        <v>0.80390388562922199</v>
      </c>
      <c r="F2398" s="166"/>
    </row>
    <row r="2399" spans="1:6" x14ac:dyDescent="0.25">
      <c r="A2399">
        <v>1.0377569165338301</v>
      </c>
      <c r="B2399" s="166">
        <v>5.8163257876761501E-6</v>
      </c>
      <c r="C2399">
        <v>1.23038272262052</v>
      </c>
      <c r="F2399" s="166"/>
    </row>
    <row r="2400" spans="1:6" x14ac:dyDescent="0.25">
      <c r="A2400">
        <v>1.18065716992652</v>
      </c>
      <c r="B2400" s="166">
        <v>4.8484890232964496E-6</v>
      </c>
      <c r="C2400">
        <v>1.4197764305462599</v>
      </c>
      <c r="F2400" s="166"/>
    </row>
    <row r="2401" spans="1:6" x14ac:dyDescent="0.25">
      <c r="A2401">
        <v>0.93079328198644695</v>
      </c>
      <c r="B2401" s="166">
        <v>6.1781118674068199E-6</v>
      </c>
      <c r="C2401">
        <v>1.1148039296613499</v>
      </c>
      <c r="F2401" s="166"/>
    </row>
    <row r="2402" spans="1:6" x14ac:dyDescent="0.25">
      <c r="A2402">
        <v>1.61140808234651</v>
      </c>
      <c r="B2402" s="166">
        <v>1.02479903411013E-5</v>
      </c>
      <c r="C2402">
        <v>1.84963164021487</v>
      </c>
      <c r="F2402" s="166"/>
    </row>
    <row r="2403" spans="1:6" x14ac:dyDescent="0.25">
      <c r="A2403">
        <v>0.47942320809769301</v>
      </c>
      <c r="B2403" s="166">
        <v>1.3799161239083499E-6</v>
      </c>
      <c r="C2403">
        <v>0.683392211707196</v>
      </c>
      <c r="F2403" s="166"/>
    </row>
    <row r="2404" spans="1:6" x14ac:dyDescent="0.25">
      <c r="A2404">
        <v>1.29677440679328</v>
      </c>
      <c r="B2404" s="166">
        <v>8.8357334584198005E-6</v>
      </c>
      <c r="C2404">
        <v>1.49790508867679</v>
      </c>
      <c r="F2404" s="166"/>
    </row>
    <row r="2405" spans="1:6" x14ac:dyDescent="0.25">
      <c r="A2405">
        <v>0.74759656334386304</v>
      </c>
      <c r="B2405" s="166">
        <v>1.40470198587393E-6</v>
      </c>
      <c r="C2405">
        <v>0.90085940206725401</v>
      </c>
      <c r="F2405" s="166"/>
    </row>
    <row r="2406" spans="1:6" x14ac:dyDescent="0.25">
      <c r="A2406">
        <v>1.2629864899729899</v>
      </c>
      <c r="B2406" s="166">
        <v>8.6687663122581093E-6</v>
      </c>
      <c r="C2406">
        <v>1.48236421257121</v>
      </c>
      <c r="F2406" s="166"/>
    </row>
    <row r="2407" spans="1:6" x14ac:dyDescent="0.25">
      <c r="A2407">
        <v>0.93411409181947302</v>
      </c>
      <c r="B2407" s="166">
        <v>6.3176360639382198E-6</v>
      </c>
      <c r="C2407">
        <v>1.2395708423801799</v>
      </c>
      <c r="F2407" s="166"/>
    </row>
    <row r="2408" spans="1:6" x14ac:dyDescent="0.25">
      <c r="A2408">
        <v>0.78479406207462499</v>
      </c>
      <c r="B2408" s="166">
        <v>2.46309202464312E-6</v>
      </c>
      <c r="C2408">
        <v>0.98508480747782101</v>
      </c>
      <c r="F2408" s="166"/>
    </row>
    <row r="2409" spans="1:6" x14ac:dyDescent="0.25">
      <c r="A2409">
        <v>0.53388280775412</v>
      </c>
      <c r="B2409" s="166">
        <v>7.7619994646171598E-8</v>
      </c>
      <c r="C2409">
        <v>0.90141963617623699</v>
      </c>
      <c r="F2409" s="166"/>
    </row>
    <row r="2410" spans="1:6" x14ac:dyDescent="0.25">
      <c r="A2410">
        <v>1.33439501213519</v>
      </c>
      <c r="B2410" s="166">
        <v>1.02793565156107E-5</v>
      </c>
      <c r="C2410">
        <v>1.5530862178957701</v>
      </c>
      <c r="F2410" s="166"/>
    </row>
    <row r="2411" spans="1:6" x14ac:dyDescent="0.25">
      <c r="A2411">
        <v>0.87033046173040396</v>
      </c>
      <c r="B2411" s="166">
        <v>4.0647424594953603E-6</v>
      </c>
      <c r="C2411">
        <v>1.09745208358346</v>
      </c>
      <c r="F2411" s="166"/>
    </row>
    <row r="2412" spans="1:6" x14ac:dyDescent="0.25">
      <c r="A2412">
        <v>0.57774285768570399</v>
      </c>
      <c r="B2412" s="166">
        <v>2.9107033691578198E-6</v>
      </c>
      <c r="C2412">
        <v>0.83056841738502496</v>
      </c>
      <c r="F2412" s="166"/>
    </row>
    <row r="2413" spans="1:6" x14ac:dyDescent="0.25">
      <c r="A2413">
        <v>0.90635410170073205</v>
      </c>
      <c r="B2413" s="166">
        <v>4.5211105780079196E-6</v>
      </c>
      <c r="C2413">
        <v>1.1026984643386299</v>
      </c>
      <c r="F2413" s="166"/>
    </row>
    <row r="2414" spans="1:6" x14ac:dyDescent="0.25">
      <c r="A2414">
        <v>0.31464488596766299</v>
      </c>
      <c r="B2414" s="166">
        <v>7.5658301759622501E-6</v>
      </c>
      <c r="C2414">
        <v>1.11940485598871</v>
      </c>
      <c r="F2414" s="166"/>
    </row>
    <row r="2415" spans="1:6" x14ac:dyDescent="0.25">
      <c r="A2415">
        <v>0.80635426991319603</v>
      </c>
      <c r="B2415" s="166">
        <v>3.12778469174259E-6</v>
      </c>
      <c r="C2415">
        <v>0.95444033966254205</v>
      </c>
      <c r="F2415" s="166"/>
    </row>
    <row r="2416" spans="1:6" x14ac:dyDescent="0.25">
      <c r="A2416">
        <v>1.20558188713624</v>
      </c>
      <c r="B2416" s="166">
        <v>5.58534310426266E-6</v>
      </c>
      <c r="C2416">
        <v>1.2997252072521499</v>
      </c>
      <c r="F2416" s="166"/>
    </row>
    <row r="2417" spans="1:6" x14ac:dyDescent="0.25">
      <c r="A2417">
        <v>0.97564668048189496</v>
      </c>
      <c r="B2417" s="166">
        <v>4.0567836521991801E-6</v>
      </c>
      <c r="C2417">
        <v>1.13772302523067</v>
      </c>
      <c r="F2417" s="166"/>
    </row>
    <row r="2418" spans="1:6" x14ac:dyDescent="0.25">
      <c r="A2418">
        <v>1.2552136917468399</v>
      </c>
      <c r="B2418" s="166">
        <v>6.7674050785157903E-6</v>
      </c>
      <c r="C2418">
        <v>1.41679058922398</v>
      </c>
      <c r="F2418" s="166"/>
    </row>
    <row r="2419" spans="1:6" x14ac:dyDescent="0.25">
      <c r="A2419">
        <v>0.87224853576622097</v>
      </c>
      <c r="B2419" s="166">
        <v>4.5918845245516702E-6</v>
      </c>
      <c r="C2419">
        <v>1.02687495466027</v>
      </c>
      <c r="F2419" s="166"/>
    </row>
    <row r="2420" spans="1:6" x14ac:dyDescent="0.25">
      <c r="A2420">
        <v>1.10093958955898</v>
      </c>
      <c r="B2420" s="166">
        <v>6.9099794524526903E-6</v>
      </c>
      <c r="C2420">
        <v>1.44265784516564</v>
      </c>
      <c r="F2420" s="166"/>
    </row>
    <row r="2421" spans="1:6" x14ac:dyDescent="0.25">
      <c r="A2421">
        <v>1.67568101813985</v>
      </c>
      <c r="B2421" s="166">
        <v>6.9430055867953402E-6</v>
      </c>
      <c r="C2421">
        <v>1.94273351864768</v>
      </c>
      <c r="F2421" s="166"/>
    </row>
    <row r="2422" spans="1:6" x14ac:dyDescent="0.25">
      <c r="A2422">
        <v>1.2249178910944201</v>
      </c>
      <c r="B2422" s="166">
        <v>3.6966127975588101E-6</v>
      </c>
      <c r="C2422">
        <v>1.6412119438969199</v>
      </c>
      <c r="F2422" s="166"/>
    </row>
    <row r="2423" spans="1:6" x14ac:dyDescent="0.25">
      <c r="A2423">
        <v>0.89025267705373201</v>
      </c>
      <c r="B2423" s="166">
        <v>6.0547060181144403E-6</v>
      </c>
      <c r="C2423">
        <v>1.31323373673421</v>
      </c>
      <c r="F2423" s="166"/>
    </row>
    <row r="2424" spans="1:6" x14ac:dyDescent="0.25">
      <c r="A2424">
        <v>0.98360918921018203</v>
      </c>
      <c r="B2424" s="166">
        <v>5.9138304963086001E-6</v>
      </c>
      <c r="C2424">
        <v>1.2151443369646899</v>
      </c>
      <c r="F2424" s="166"/>
    </row>
    <row r="2425" spans="1:6" x14ac:dyDescent="0.25">
      <c r="A2425">
        <v>0.97117174004900397</v>
      </c>
      <c r="B2425" s="166">
        <v>5.2300471101709498E-6</v>
      </c>
      <c r="C2425">
        <v>1.13065337898026</v>
      </c>
      <c r="F2425" s="166"/>
    </row>
    <row r="2426" spans="1:6" x14ac:dyDescent="0.25">
      <c r="A2426">
        <v>1.1427275279121001</v>
      </c>
      <c r="B2426" s="166">
        <v>5.7699545826371996E-6</v>
      </c>
      <c r="C2426">
        <v>1.3471960560121099</v>
      </c>
      <c r="F2426" s="166"/>
    </row>
    <row r="2427" spans="1:6" x14ac:dyDescent="0.25">
      <c r="A2427">
        <v>1.30322613011399</v>
      </c>
      <c r="B2427" s="166">
        <v>7.3724431885715798E-6</v>
      </c>
      <c r="C2427">
        <v>1.4660823567482499</v>
      </c>
      <c r="F2427" s="166"/>
    </row>
    <row r="2428" spans="1:6" x14ac:dyDescent="0.25">
      <c r="A2428">
        <v>0.54019395370880197</v>
      </c>
      <c r="B2428" s="166">
        <v>2.28246211310661E-6</v>
      </c>
      <c r="C2428">
        <v>0.80487982711454997</v>
      </c>
      <c r="F2428" s="166"/>
    </row>
    <row r="2429" spans="1:6" x14ac:dyDescent="0.25">
      <c r="A2429">
        <v>1.2393220059363801</v>
      </c>
      <c r="B2429" s="166">
        <v>6.63140605746892E-6</v>
      </c>
      <c r="C2429">
        <v>1.3902561738468799</v>
      </c>
      <c r="F2429" s="166"/>
    </row>
    <row r="2430" spans="1:6" x14ac:dyDescent="0.25">
      <c r="A2430">
        <v>1.5763890720257601</v>
      </c>
      <c r="B2430" s="166">
        <v>6.9945699585622998E-6</v>
      </c>
      <c r="C2430">
        <v>1.7713978353386</v>
      </c>
      <c r="F2430" s="166"/>
    </row>
    <row r="2431" spans="1:6" x14ac:dyDescent="0.25">
      <c r="A2431">
        <v>0.90644096282910902</v>
      </c>
      <c r="B2431" s="166">
        <v>4.8127624848307299E-6</v>
      </c>
      <c r="C2431">
        <v>1.1124678945214499</v>
      </c>
      <c r="F2431" s="166"/>
    </row>
    <row r="2432" spans="1:6" x14ac:dyDescent="0.25">
      <c r="A2432">
        <v>1.0035483717228399</v>
      </c>
      <c r="B2432" s="166">
        <v>6.3480655523385597E-6</v>
      </c>
      <c r="C2432">
        <v>1.1957288243083399</v>
      </c>
      <c r="F2432" s="166"/>
    </row>
    <row r="2433" spans="1:6" x14ac:dyDescent="0.25">
      <c r="A2433">
        <v>1.0983035679891699</v>
      </c>
      <c r="B2433" s="166">
        <v>6.5552401074897301E-6</v>
      </c>
      <c r="C2433">
        <v>1.25468765830444</v>
      </c>
      <c r="F2433" s="166"/>
    </row>
    <row r="2434" spans="1:6" x14ac:dyDescent="0.25">
      <c r="A2434">
        <v>1.4341311607749401</v>
      </c>
      <c r="B2434" s="166">
        <v>8.3158976137479894E-6</v>
      </c>
      <c r="C2434">
        <v>1.6273380768160299</v>
      </c>
      <c r="F2434" s="166"/>
    </row>
    <row r="2435" spans="1:6" x14ac:dyDescent="0.25">
      <c r="A2435">
        <v>1.0099979886897501</v>
      </c>
      <c r="B2435" s="166">
        <v>4.1263085528860002E-6</v>
      </c>
      <c r="C2435">
        <v>1.2945169716874101</v>
      </c>
      <c r="F2435" s="166"/>
    </row>
    <row r="2436" spans="1:6" x14ac:dyDescent="0.25">
      <c r="A2436">
        <v>0.99186562698109004</v>
      </c>
      <c r="B2436" s="166">
        <v>5.2153586856056201E-6</v>
      </c>
      <c r="C2436">
        <v>1.1532154854271801</v>
      </c>
      <c r="F2436" s="166"/>
    </row>
    <row r="2437" spans="1:6" x14ac:dyDescent="0.25">
      <c r="A2437">
        <v>1.1821656632842401</v>
      </c>
      <c r="B2437" s="166">
        <v>3.9741484835735002E-6</v>
      </c>
      <c r="C2437">
        <v>1.4872549288172701</v>
      </c>
      <c r="F2437" s="166"/>
    </row>
    <row r="2438" spans="1:6" x14ac:dyDescent="0.25">
      <c r="A2438">
        <v>0.90096571911087397</v>
      </c>
      <c r="B2438" s="166">
        <v>3.9849097122880397E-6</v>
      </c>
      <c r="C2438">
        <v>1.17282460707544</v>
      </c>
      <c r="F2438" s="166"/>
    </row>
    <row r="2439" spans="1:6" x14ac:dyDescent="0.25">
      <c r="A2439">
        <v>0.93577896259500504</v>
      </c>
      <c r="B2439" s="166">
        <v>3.0197936111176199E-6</v>
      </c>
      <c r="C2439">
        <v>1.09964202447702</v>
      </c>
      <c r="F2439" s="166"/>
    </row>
    <row r="2440" spans="1:6" x14ac:dyDescent="0.25">
      <c r="A2440">
        <v>0.42403012295659898</v>
      </c>
      <c r="B2440" s="166">
        <v>3.2854287169524198E-7</v>
      </c>
      <c r="C2440">
        <v>0.66679975363422295</v>
      </c>
      <c r="F2440" s="166"/>
    </row>
    <row r="2441" spans="1:6" x14ac:dyDescent="0.25">
      <c r="A2441">
        <v>0.89099247076903798</v>
      </c>
      <c r="B2441" s="166">
        <v>4.21954159447609E-6</v>
      </c>
      <c r="C2441">
        <v>1.0984401154404499</v>
      </c>
      <c r="F2441" s="166"/>
    </row>
    <row r="2442" spans="1:6" x14ac:dyDescent="0.25">
      <c r="A2442">
        <v>1.0986600401444599</v>
      </c>
      <c r="B2442" s="166">
        <v>5.0786061324732396E-6</v>
      </c>
      <c r="C2442">
        <v>1.2812618766444901</v>
      </c>
      <c r="F2442" s="166"/>
    </row>
    <row r="2443" spans="1:6" x14ac:dyDescent="0.25">
      <c r="A2443">
        <v>1.2215073250094</v>
      </c>
      <c r="B2443" s="166">
        <v>5.7865419945012098E-6</v>
      </c>
      <c r="C2443">
        <v>1.4601520815306599</v>
      </c>
      <c r="F2443" s="166"/>
    </row>
    <row r="2444" spans="1:6" x14ac:dyDescent="0.25">
      <c r="A2444">
        <v>1.55152364230345</v>
      </c>
      <c r="B2444" s="166">
        <v>9.4717647847584204E-6</v>
      </c>
      <c r="C2444">
        <v>1.71309570956243</v>
      </c>
      <c r="F2444" s="166"/>
    </row>
    <row r="2445" spans="1:6" x14ac:dyDescent="0.25">
      <c r="A2445">
        <v>1.27092645106642</v>
      </c>
      <c r="B2445" s="166">
        <v>6.3880815804584104E-6</v>
      </c>
      <c r="C2445">
        <v>1.41399174559882</v>
      </c>
      <c r="F2445" s="166"/>
    </row>
    <row r="2446" spans="1:6" x14ac:dyDescent="0.25">
      <c r="A2446">
        <v>1.2753789525393799</v>
      </c>
      <c r="B2446" s="166">
        <v>8.0641190204777803E-6</v>
      </c>
      <c r="C2446">
        <v>1.3927185204007599</v>
      </c>
      <c r="F2446" s="166"/>
    </row>
    <row r="2447" spans="1:6" x14ac:dyDescent="0.25">
      <c r="A2447">
        <v>0.53523892528870398</v>
      </c>
      <c r="B2447" s="166">
        <v>7.6695160136472699E-7</v>
      </c>
      <c r="C2447">
        <v>0.71964539964222196</v>
      </c>
      <c r="F2447" s="166"/>
    </row>
    <row r="2448" spans="1:6" x14ac:dyDescent="0.25">
      <c r="A2448">
        <v>1.55218211316688</v>
      </c>
      <c r="B2448" s="166">
        <v>6.6292056832884498E-6</v>
      </c>
      <c r="C2448">
        <v>1.75251573054489</v>
      </c>
      <c r="F2448" s="166"/>
    </row>
    <row r="2449" spans="1:6" x14ac:dyDescent="0.25">
      <c r="A2449">
        <v>0.56709914620583601</v>
      </c>
      <c r="B2449" s="166">
        <v>1.3952685402921701E-6</v>
      </c>
      <c r="C2449">
        <v>0.71268720795187401</v>
      </c>
      <c r="F2449" s="166"/>
    </row>
    <row r="2450" spans="1:6" x14ac:dyDescent="0.25">
      <c r="A2450">
        <v>1.1377524219103601</v>
      </c>
      <c r="B2450" s="166">
        <v>4.9845012177887299E-6</v>
      </c>
      <c r="C2450">
        <v>1.5130253593344301</v>
      </c>
      <c r="F2450" s="166"/>
    </row>
    <row r="2451" spans="1:6" x14ac:dyDescent="0.25">
      <c r="A2451">
        <v>1.32611729757858</v>
      </c>
      <c r="B2451" s="166">
        <v>7.8745230651729903E-6</v>
      </c>
      <c r="C2451">
        <v>1.53903255748881</v>
      </c>
      <c r="F2451" s="166"/>
    </row>
    <row r="2452" spans="1:6" x14ac:dyDescent="0.25">
      <c r="A2452">
        <v>1.1918484558972899</v>
      </c>
      <c r="B2452" s="166">
        <v>5.2485872312624099E-6</v>
      </c>
      <c r="C2452">
        <v>1.3167435116102899</v>
      </c>
      <c r="F2452" s="166"/>
    </row>
    <row r="2453" spans="1:6" x14ac:dyDescent="0.25">
      <c r="A2453">
        <v>1.15363556030434</v>
      </c>
      <c r="B2453" s="166">
        <v>6.37527087098075E-6</v>
      </c>
      <c r="C2453">
        <v>1.3567772170304699</v>
      </c>
      <c r="F2453" s="166"/>
    </row>
    <row r="2454" spans="1:6" x14ac:dyDescent="0.25">
      <c r="A2454">
        <v>1.35317511400959</v>
      </c>
      <c r="B2454" s="166">
        <v>7.7762877581016298E-6</v>
      </c>
      <c r="C2454">
        <v>1.51881496840146</v>
      </c>
      <c r="F2454" s="166"/>
    </row>
    <row r="2455" spans="1:6" x14ac:dyDescent="0.25">
      <c r="A2455">
        <v>0.614609443558776</v>
      </c>
      <c r="B2455" s="166">
        <v>2.0568243297471E-6</v>
      </c>
      <c r="C2455">
        <v>1.04931176739793</v>
      </c>
      <c r="F2455" s="166"/>
    </row>
    <row r="2456" spans="1:6" x14ac:dyDescent="0.25">
      <c r="A2456">
        <v>1.24985575254399</v>
      </c>
      <c r="B2456" s="166">
        <v>4.42387297193117E-6</v>
      </c>
      <c r="C2456">
        <v>1.4137567794230601</v>
      </c>
      <c r="F2456" s="166"/>
    </row>
    <row r="2457" spans="1:6" x14ac:dyDescent="0.25">
      <c r="A2457">
        <v>0.84897770610748702</v>
      </c>
      <c r="B2457" s="166">
        <v>4.6923678966619899E-6</v>
      </c>
      <c r="C2457">
        <v>0.97988065672049296</v>
      </c>
      <c r="F2457" s="166"/>
    </row>
    <row r="2458" spans="1:6" x14ac:dyDescent="0.25">
      <c r="A2458">
        <v>1.3926397923439999</v>
      </c>
      <c r="B2458" s="166">
        <v>6.6547651558676397E-6</v>
      </c>
      <c r="C2458">
        <v>1.5593709328062899</v>
      </c>
      <c r="F2458" s="166"/>
    </row>
    <row r="2459" spans="1:6" x14ac:dyDescent="0.25">
      <c r="A2459">
        <v>0.86696326971400905</v>
      </c>
      <c r="B2459" s="166">
        <v>3.8044989602579501E-6</v>
      </c>
      <c r="C2459">
        <v>1.0172148681725199</v>
      </c>
      <c r="F2459" s="166"/>
    </row>
    <row r="2460" spans="1:6" x14ac:dyDescent="0.25">
      <c r="A2460">
        <v>1.1492859906614901</v>
      </c>
      <c r="B2460" s="166">
        <v>7.3302738508040796E-6</v>
      </c>
      <c r="C2460">
        <v>1.2676707095234001</v>
      </c>
      <c r="F2460" s="166"/>
    </row>
    <row r="2461" spans="1:6" x14ac:dyDescent="0.25">
      <c r="A2461">
        <v>0.92552393588306503</v>
      </c>
      <c r="B2461" s="166">
        <v>6.5243294615483297E-6</v>
      </c>
      <c r="C2461">
        <v>1.22018864829433</v>
      </c>
      <c r="F2461" s="166"/>
    </row>
    <row r="2462" spans="1:6" x14ac:dyDescent="0.25">
      <c r="A2462">
        <v>0.551606786666619</v>
      </c>
      <c r="B2462" s="166">
        <v>2.4484103228586802E-6</v>
      </c>
      <c r="C2462">
        <v>0.75618714978671298</v>
      </c>
      <c r="F2462" s="166"/>
    </row>
    <row r="2463" spans="1:6" x14ac:dyDescent="0.25">
      <c r="A2463">
        <v>1.2577190002784699</v>
      </c>
      <c r="B2463" s="166">
        <v>6.2090794024326102E-6</v>
      </c>
      <c r="C2463">
        <v>1.5052387670148699</v>
      </c>
      <c r="F2463" s="166"/>
    </row>
    <row r="2464" spans="1:6" x14ac:dyDescent="0.25">
      <c r="A2464">
        <v>0.89164778804074896</v>
      </c>
      <c r="B2464" s="166">
        <v>3.6077894369873001E-6</v>
      </c>
      <c r="C2464">
        <v>1.0894582034665199</v>
      </c>
      <c r="F2464" s="166"/>
    </row>
    <row r="2465" spans="1:6" x14ac:dyDescent="0.25">
      <c r="A2465">
        <v>0.73191990733909196</v>
      </c>
      <c r="B2465" s="166">
        <v>4.3742931377232499E-6</v>
      </c>
      <c r="C2465">
        <v>0.94326543898885595</v>
      </c>
      <c r="F2465" s="166"/>
    </row>
    <row r="2466" spans="1:6" x14ac:dyDescent="0.25">
      <c r="A2466">
        <v>0.84929035511395601</v>
      </c>
      <c r="B2466" s="166">
        <v>3.5121774010103301E-6</v>
      </c>
      <c r="C2466">
        <v>1.1615356588447501</v>
      </c>
      <c r="F2466" s="166"/>
    </row>
    <row r="2467" spans="1:6" x14ac:dyDescent="0.25">
      <c r="A2467">
        <v>1.7835574670099501</v>
      </c>
      <c r="B2467" s="166">
        <v>1.2652361869713101E-5</v>
      </c>
      <c r="C2467">
        <v>2.11191468656278</v>
      </c>
      <c r="F2467" s="166"/>
    </row>
    <row r="2468" spans="1:6" x14ac:dyDescent="0.25">
      <c r="A2468">
        <v>0.982884425226356</v>
      </c>
      <c r="B2468" s="166">
        <v>4.4593053523700303E-6</v>
      </c>
      <c r="C2468">
        <v>1.26336842199651</v>
      </c>
      <c r="F2468" s="166"/>
    </row>
    <row r="2469" spans="1:6" x14ac:dyDescent="0.25">
      <c r="A2469">
        <v>1.09892266101202</v>
      </c>
      <c r="B2469" s="166">
        <v>5.13837472101407E-6</v>
      </c>
      <c r="C2469">
        <v>1.32749360150153</v>
      </c>
      <c r="F2469" s="166"/>
    </row>
    <row r="2470" spans="1:6" x14ac:dyDescent="0.25">
      <c r="A2470">
        <v>1.11625989897211</v>
      </c>
      <c r="B2470" s="166">
        <v>6.4435458327883501E-6</v>
      </c>
      <c r="C2470">
        <v>1.3149517596056699</v>
      </c>
      <c r="F2470" s="166"/>
    </row>
    <row r="2471" spans="1:6" x14ac:dyDescent="0.25">
      <c r="A2471">
        <v>0.88005167641521198</v>
      </c>
      <c r="B2471" s="166">
        <v>4.4853562728188903E-6</v>
      </c>
      <c r="C2471">
        <v>1.09579571213965</v>
      </c>
      <c r="F2471" s="166"/>
    </row>
    <row r="2472" spans="1:6" x14ac:dyDescent="0.25">
      <c r="A2472">
        <v>0.61737360079315096</v>
      </c>
      <c r="B2472" s="166">
        <v>2.0909746681922299E-6</v>
      </c>
      <c r="C2472">
        <v>0.77034864162507799</v>
      </c>
      <c r="F2472" s="166"/>
    </row>
    <row r="2473" spans="1:6" x14ac:dyDescent="0.25">
      <c r="A2473">
        <v>1.036676350022</v>
      </c>
      <c r="B2473" s="166">
        <v>5.4471347579131402E-6</v>
      </c>
      <c r="C2473">
        <v>1.2117080128146001</v>
      </c>
      <c r="F2473" s="166"/>
    </row>
    <row r="2474" spans="1:6" x14ac:dyDescent="0.25">
      <c r="A2474">
        <v>1.28897844126948</v>
      </c>
      <c r="B2474" s="166">
        <v>8.1150656941789407E-6</v>
      </c>
      <c r="C2474">
        <v>1.48552620659705</v>
      </c>
      <c r="F2474" s="166"/>
    </row>
    <row r="2475" spans="1:6" x14ac:dyDescent="0.25">
      <c r="A2475">
        <v>1.11759498945686</v>
      </c>
      <c r="B2475" s="166">
        <v>5.4332958643133102E-6</v>
      </c>
      <c r="C2475">
        <v>1.2867868878933699</v>
      </c>
      <c r="F2475" s="166"/>
    </row>
    <row r="2476" spans="1:6" x14ac:dyDescent="0.25">
      <c r="A2476">
        <v>0.76195871754767197</v>
      </c>
      <c r="B2476" s="166">
        <v>2.24863113343594E-6</v>
      </c>
      <c r="C2476">
        <v>0.92977102127022304</v>
      </c>
      <c r="F2476" s="166"/>
    </row>
    <row r="2477" spans="1:6" x14ac:dyDescent="0.25">
      <c r="A2477">
        <v>0.75051931004158501</v>
      </c>
      <c r="B2477" s="166">
        <v>5.1563311874629397E-6</v>
      </c>
      <c r="C2477">
        <v>1.07574187712028</v>
      </c>
      <c r="F2477" s="166"/>
    </row>
    <row r="2478" spans="1:6" x14ac:dyDescent="0.25">
      <c r="A2478">
        <v>0.89647423698118001</v>
      </c>
      <c r="B2478" s="166">
        <v>2.8400565053425001E-6</v>
      </c>
      <c r="C2478">
        <v>1.1555391681884599</v>
      </c>
      <c r="F2478" s="166"/>
    </row>
    <row r="2479" spans="1:6" x14ac:dyDescent="0.25">
      <c r="A2479">
        <v>0.94964918315060498</v>
      </c>
      <c r="B2479" s="166">
        <v>3.9296649077445001E-6</v>
      </c>
      <c r="C2479">
        <v>1.1828147723528299</v>
      </c>
      <c r="F2479" s="166"/>
    </row>
    <row r="2480" spans="1:6" x14ac:dyDescent="0.25">
      <c r="A2480">
        <v>1.1991453914786101</v>
      </c>
      <c r="B2480" s="166">
        <v>5.53331791208178E-6</v>
      </c>
      <c r="C2480">
        <v>1.3916172546152801</v>
      </c>
      <c r="F2480" s="166"/>
    </row>
    <row r="2481" spans="1:6" x14ac:dyDescent="0.25">
      <c r="A2481">
        <v>0.85432376116970299</v>
      </c>
      <c r="B2481" s="166">
        <v>4.3823136582516998E-6</v>
      </c>
      <c r="C2481">
        <v>1.1039031725044</v>
      </c>
      <c r="F2481" s="166"/>
    </row>
    <row r="2482" spans="1:6" x14ac:dyDescent="0.25">
      <c r="A2482">
        <v>1.0068825503346901</v>
      </c>
      <c r="B2482" s="166">
        <v>4.4311014033941201E-6</v>
      </c>
      <c r="C2482">
        <v>1.2365937818124</v>
      </c>
      <c r="F2482" s="166"/>
    </row>
    <row r="2483" spans="1:6" x14ac:dyDescent="0.25">
      <c r="A2483">
        <v>1.26618721745494</v>
      </c>
      <c r="B2483" s="166">
        <v>5.1693816362567102E-6</v>
      </c>
      <c r="C2483">
        <v>1.5436536843438899</v>
      </c>
      <c r="F2483" s="166"/>
    </row>
    <row r="2484" spans="1:6" x14ac:dyDescent="0.25">
      <c r="A2484">
        <v>1.1892563064070301</v>
      </c>
      <c r="B2484" s="166">
        <v>7.2287225494715698E-6</v>
      </c>
      <c r="C2484">
        <v>1.4180667604192601</v>
      </c>
      <c r="F2484" s="166"/>
    </row>
    <row r="2485" spans="1:6" x14ac:dyDescent="0.25">
      <c r="A2485">
        <v>0.91364829706942197</v>
      </c>
      <c r="B2485" s="166">
        <v>4.7718378928007803E-6</v>
      </c>
      <c r="C2485">
        <v>1.10729282837182</v>
      </c>
      <c r="F2485" s="166"/>
    </row>
    <row r="2486" spans="1:6" x14ac:dyDescent="0.25">
      <c r="A2486">
        <v>1.4519607048055201</v>
      </c>
      <c r="B2486" s="166">
        <v>7.8755917108528904E-6</v>
      </c>
      <c r="C2486">
        <v>1.68148894480591</v>
      </c>
      <c r="F2486" s="166"/>
    </row>
    <row r="2487" spans="1:6" x14ac:dyDescent="0.25">
      <c r="A2487">
        <v>0.93881515059223997</v>
      </c>
      <c r="B2487" s="166">
        <v>4.58595498428694E-6</v>
      </c>
      <c r="C2487">
        <v>1.0915828862483601</v>
      </c>
      <c r="F2487" s="166"/>
    </row>
    <row r="2488" spans="1:6" x14ac:dyDescent="0.25">
      <c r="A2488">
        <v>0.89483184549582295</v>
      </c>
      <c r="B2488" s="166">
        <v>3.4969964348808801E-6</v>
      </c>
      <c r="C2488">
        <v>1.04745664831618</v>
      </c>
      <c r="F2488" s="166"/>
    </row>
    <row r="2489" spans="1:6" x14ac:dyDescent="0.25">
      <c r="A2489">
        <v>0.71629354880338503</v>
      </c>
      <c r="B2489" s="166">
        <v>5.5670724532135501E-6</v>
      </c>
      <c r="C2489">
        <v>1.0233186886121</v>
      </c>
      <c r="F2489" s="166"/>
    </row>
    <row r="2490" spans="1:6" x14ac:dyDescent="0.25">
      <c r="A2490">
        <v>1.2189592637028099</v>
      </c>
      <c r="B2490" s="166">
        <v>6.5998574707739401E-6</v>
      </c>
      <c r="C2490">
        <v>1.3804850264361701</v>
      </c>
      <c r="F2490" s="166"/>
    </row>
    <row r="2491" spans="1:6" x14ac:dyDescent="0.25">
      <c r="A2491">
        <v>0.62904139713994101</v>
      </c>
      <c r="B2491" s="166">
        <v>3.5722070327057902E-6</v>
      </c>
      <c r="C2491">
        <v>0.81040399005542396</v>
      </c>
      <c r="F2491" s="166"/>
    </row>
    <row r="2492" spans="1:6" x14ac:dyDescent="0.25">
      <c r="A2492">
        <v>0.85028204458197099</v>
      </c>
      <c r="B2492" s="166">
        <v>3.2810961217340201E-6</v>
      </c>
      <c r="C2492">
        <v>1.1187269510739</v>
      </c>
      <c r="F2492" s="166"/>
    </row>
    <row r="2493" spans="1:6" x14ac:dyDescent="0.25">
      <c r="A2493">
        <v>1.1493476638034501</v>
      </c>
      <c r="B2493" s="166">
        <v>4.5588324849936501E-6</v>
      </c>
      <c r="C2493">
        <v>1.2958276305318399</v>
      </c>
      <c r="F2493" s="166"/>
    </row>
    <row r="2494" spans="1:6" x14ac:dyDescent="0.25">
      <c r="A2494">
        <v>0.930186039243727</v>
      </c>
      <c r="B2494" s="166">
        <v>3.0794265184332899E-6</v>
      </c>
      <c r="C2494">
        <v>1.0816438558112</v>
      </c>
      <c r="F2494" s="166"/>
    </row>
    <row r="2495" spans="1:6" x14ac:dyDescent="0.25">
      <c r="A2495">
        <v>1.51444115803492</v>
      </c>
      <c r="B2495" s="166">
        <v>8.6455555216572304E-6</v>
      </c>
      <c r="C2495">
        <v>1.7196558096614301</v>
      </c>
      <c r="F2495" s="166"/>
    </row>
    <row r="2496" spans="1:6" x14ac:dyDescent="0.25">
      <c r="A2496">
        <v>0.82674368772584195</v>
      </c>
      <c r="B2496" s="166">
        <v>4.6281541756362398E-6</v>
      </c>
      <c r="C2496">
        <v>1.0871748355391799</v>
      </c>
      <c r="F2496" s="166"/>
    </row>
    <row r="2497" spans="1:6" x14ac:dyDescent="0.25">
      <c r="A2497">
        <v>1.21801775850446</v>
      </c>
      <c r="B2497" s="166">
        <v>6.1552179692936699E-6</v>
      </c>
      <c r="C2497">
        <v>1.41123135165768</v>
      </c>
      <c r="F2497" s="166"/>
    </row>
    <row r="2498" spans="1:6" x14ac:dyDescent="0.25">
      <c r="A2498">
        <v>0.88726119098245304</v>
      </c>
      <c r="B2498" s="166">
        <v>5.8572910553168497E-6</v>
      </c>
      <c r="C2498">
        <v>1.2156020413478199</v>
      </c>
      <c r="F2498" s="166"/>
    </row>
    <row r="2499" spans="1:6" x14ac:dyDescent="0.25">
      <c r="A2499">
        <v>1.1068322117421701</v>
      </c>
      <c r="B2499" s="166">
        <v>6.1366534862010696E-6</v>
      </c>
      <c r="C2499">
        <v>1.2790761238483901</v>
      </c>
      <c r="F2499" s="166"/>
    </row>
    <row r="2500" spans="1:6" x14ac:dyDescent="0.25">
      <c r="A2500">
        <v>1.2503818965619899</v>
      </c>
      <c r="B2500" s="166">
        <v>7.2033974465938097E-6</v>
      </c>
      <c r="C2500">
        <v>1.4108733390528401</v>
      </c>
      <c r="F2500" s="166"/>
    </row>
    <row r="2501" spans="1:6" x14ac:dyDescent="0.25">
      <c r="A2501">
        <v>1.15326127012563</v>
      </c>
      <c r="B2501" s="166">
        <v>7.6466527016335292E-6</v>
      </c>
      <c r="C2501">
        <v>1.4285443562800499</v>
      </c>
      <c r="F2501" s="166"/>
    </row>
    <row r="2502" spans="1:6" x14ac:dyDescent="0.25">
      <c r="A2502">
        <v>1.0590959518768699</v>
      </c>
      <c r="B2502" s="166">
        <v>6.63362057288905E-6</v>
      </c>
      <c r="C2502">
        <v>1.1288285383746599</v>
      </c>
      <c r="F2502" s="166"/>
    </row>
    <row r="2503" spans="1:6" x14ac:dyDescent="0.25">
      <c r="A2503">
        <v>1.50944024742886</v>
      </c>
      <c r="B2503" s="166">
        <v>8.1575640224992393E-6</v>
      </c>
      <c r="C2503">
        <v>1.6846685836652</v>
      </c>
      <c r="F2503" s="166"/>
    </row>
    <row r="2504" spans="1:6" x14ac:dyDescent="0.25">
      <c r="A2504">
        <v>1.2986043127604401</v>
      </c>
      <c r="B2504" s="166">
        <v>7.0084569077333302E-6</v>
      </c>
      <c r="C2504">
        <v>1.5103649614466601</v>
      </c>
      <c r="F2504" s="166"/>
    </row>
    <row r="2505" spans="1:6" x14ac:dyDescent="0.25">
      <c r="A2505">
        <v>1.75854431012919</v>
      </c>
      <c r="B2505" s="166">
        <v>9.8377471871810398E-6</v>
      </c>
      <c r="C2505">
        <v>2.08238290043374</v>
      </c>
      <c r="F2505" s="166"/>
    </row>
    <row r="2506" spans="1:6" x14ac:dyDescent="0.25">
      <c r="A2506">
        <v>0.93724491386576803</v>
      </c>
      <c r="B2506" s="166">
        <v>5.7546694229488196E-6</v>
      </c>
      <c r="C2506">
        <v>1.3762787442198501</v>
      </c>
      <c r="F2506" s="166"/>
    </row>
    <row r="2507" spans="1:6" x14ac:dyDescent="0.25">
      <c r="A2507">
        <v>1.70765994846572</v>
      </c>
      <c r="B2507" s="166">
        <v>7.3148645228354099E-6</v>
      </c>
      <c r="C2507">
        <v>2.5380943810709899</v>
      </c>
      <c r="F2507" s="166"/>
    </row>
    <row r="2508" spans="1:6" x14ac:dyDescent="0.25">
      <c r="A2508">
        <v>1.17996856629299</v>
      </c>
      <c r="B2508" s="166">
        <v>5.9298471596050204E-6</v>
      </c>
      <c r="C2508">
        <v>1.3661037592133101</v>
      </c>
      <c r="F2508" s="166"/>
    </row>
    <row r="2509" spans="1:6" x14ac:dyDescent="0.25">
      <c r="A2509">
        <v>0.95340836848206401</v>
      </c>
      <c r="B2509" s="166">
        <v>4.6907773999485904E-6</v>
      </c>
      <c r="C2509">
        <v>1.22524182060415</v>
      </c>
      <c r="F2509" s="166"/>
    </row>
    <row r="2510" spans="1:6" x14ac:dyDescent="0.25">
      <c r="A2510">
        <v>1.04686474979877</v>
      </c>
      <c r="B2510" s="166">
        <v>8.0232200598351708E-6</v>
      </c>
      <c r="C2510">
        <v>1.35365912497115</v>
      </c>
      <c r="F2510" s="166"/>
    </row>
    <row r="2511" spans="1:6" x14ac:dyDescent="0.25">
      <c r="A2511">
        <v>1.14735647634661</v>
      </c>
      <c r="B2511" s="166">
        <v>6.65576959013861E-6</v>
      </c>
      <c r="C2511">
        <v>1.26717805402046</v>
      </c>
      <c r="F2511" s="166"/>
    </row>
    <row r="2512" spans="1:6" x14ac:dyDescent="0.25">
      <c r="A2512">
        <v>1.06326562078584</v>
      </c>
      <c r="B2512" s="166">
        <v>8.0143222334894895E-6</v>
      </c>
      <c r="C2512">
        <v>1.2877143139873499</v>
      </c>
      <c r="F2512" s="166"/>
    </row>
    <row r="2513" spans="1:6" x14ac:dyDescent="0.25">
      <c r="A2513">
        <v>1.2154834049152801</v>
      </c>
      <c r="B2513" s="166">
        <v>6.0845430334278097E-6</v>
      </c>
      <c r="C2513">
        <v>1.4903914488142</v>
      </c>
      <c r="F2513" s="166"/>
    </row>
    <row r="2514" spans="1:6" x14ac:dyDescent="0.25">
      <c r="A2514">
        <v>1.0333019082991299</v>
      </c>
      <c r="B2514" s="166">
        <v>6.1217168203853803E-6</v>
      </c>
      <c r="C2514">
        <v>1.2227979809865701</v>
      </c>
      <c r="F2514" s="166"/>
    </row>
    <row r="2515" spans="1:6" x14ac:dyDescent="0.25">
      <c r="A2515">
        <v>1.16886108304798</v>
      </c>
      <c r="B2515" s="166">
        <v>8.5665070768365906E-6</v>
      </c>
      <c r="C2515">
        <v>1.38650207356359</v>
      </c>
      <c r="F2515" s="166"/>
    </row>
    <row r="2516" spans="1:6" x14ac:dyDescent="0.25">
      <c r="A2516">
        <v>1.13491579171296</v>
      </c>
      <c r="B2516" s="166">
        <v>7.2947681719582101E-6</v>
      </c>
      <c r="C2516">
        <v>1.4175484021923099</v>
      </c>
      <c r="F2516" s="166"/>
    </row>
    <row r="2517" spans="1:6" x14ac:dyDescent="0.25">
      <c r="A2517">
        <v>0.62107522753152</v>
      </c>
      <c r="B2517" s="166">
        <v>3.1321392860109801E-6</v>
      </c>
      <c r="C2517">
        <v>0.797732400879686</v>
      </c>
      <c r="F2517" s="166"/>
    </row>
    <row r="2518" spans="1:6" x14ac:dyDescent="0.25">
      <c r="A2518">
        <v>1.2824880102976199</v>
      </c>
      <c r="B2518" s="166">
        <v>7.19912423482007E-6</v>
      </c>
      <c r="C2518">
        <v>1.4403028296163001</v>
      </c>
      <c r="F2518" s="166"/>
    </row>
    <row r="2519" spans="1:6" x14ac:dyDescent="0.25">
      <c r="A2519">
        <v>1.2224714095118601</v>
      </c>
      <c r="B2519" s="166">
        <v>5.9157578569915001E-6</v>
      </c>
      <c r="C2519">
        <v>1.43750797313947</v>
      </c>
      <c r="F2519" s="166"/>
    </row>
    <row r="2520" spans="1:6" x14ac:dyDescent="0.25">
      <c r="A2520">
        <v>0.90843820965531197</v>
      </c>
      <c r="B2520" s="166">
        <v>5.7247237103582503E-6</v>
      </c>
      <c r="C2520">
        <v>1.11226664418912</v>
      </c>
      <c r="F2520" s="166"/>
    </row>
    <row r="2521" spans="1:6" x14ac:dyDescent="0.25">
      <c r="A2521">
        <v>0.85570937419453996</v>
      </c>
      <c r="B2521" s="166">
        <v>4.3580358360070503E-6</v>
      </c>
      <c r="C2521">
        <v>1.0360452223886201</v>
      </c>
      <c r="F2521" s="166"/>
    </row>
    <row r="2522" spans="1:6" x14ac:dyDescent="0.25">
      <c r="A2522">
        <v>0.59871729308487498</v>
      </c>
      <c r="B2522" s="166">
        <v>2.8382661215994599E-6</v>
      </c>
      <c r="C2522">
        <v>0.82972093703871796</v>
      </c>
      <c r="F2522" s="166"/>
    </row>
    <row r="2523" spans="1:6" x14ac:dyDescent="0.25">
      <c r="A2523">
        <v>1.1240744860043199</v>
      </c>
      <c r="B2523" s="166">
        <v>7.2036147162490103E-6</v>
      </c>
      <c r="C2523">
        <v>1.2898842044190399</v>
      </c>
      <c r="F2523" s="166"/>
    </row>
    <row r="2524" spans="1:6" x14ac:dyDescent="0.25">
      <c r="A2524">
        <v>1.4534969401261999</v>
      </c>
      <c r="B2524" s="166">
        <v>8.3633064174645704E-6</v>
      </c>
      <c r="C2524">
        <v>1.67978610302538</v>
      </c>
      <c r="F2524" s="166"/>
    </row>
    <row r="2525" spans="1:6" x14ac:dyDescent="0.25">
      <c r="A2525">
        <v>1.2592487624825901</v>
      </c>
      <c r="B2525" s="166">
        <v>6.7768977933073004E-6</v>
      </c>
      <c r="C2525">
        <v>1.4026371926608601</v>
      </c>
      <c r="F2525" s="166"/>
    </row>
    <row r="2526" spans="1:6" x14ac:dyDescent="0.25">
      <c r="A2526">
        <v>1.0480072066183499</v>
      </c>
      <c r="B2526" s="166">
        <v>4.4933401049921801E-6</v>
      </c>
      <c r="C2526">
        <v>1.2405266957313601</v>
      </c>
      <c r="F2526" s="166"/>
    </row>
    <row r="2527" spans="1:6" x14ac:dyDescent="0.25">
      <c r="A2527">
        <v>1.01906415181265</v>
      </c>
      <c r="B2527" s="166">
        <v>5.0792881404017998E-6</v>
      </c>
      <c r="C2527">
        <v>1.36804536236025</v>
      </c>
      <c r="F2527" s="166"/>
    </row>
    <row r="2528" spans="1:6" x14ac:dyDescent="0.25">
      <c r="A2528">
        <v>1.23586715675966</v>
      </c>
      <c r="B2528" s="166">
        <v>5.5387318467440199E-6</v>
      </c>
      <c r="C2528">
        <v>1.3861468914019399</v>
      </c>
      <c r="F2528" s="166"/>
    </row>
    <row r="2529" spans="1:6" x14ac:dyDescent="0.25">
      <c r="A2529">
        <v>0.58443725389499301</v>
      </c>
      <c r="B2529" s="166">
        <v>3.9051663220185203E-6</v>
      </c>
      <c r="C2529">
        <v>0.99203728918987899</v>
      </c>
      <c r="F2529" s="166"/>
    </row>
    <row r="2530" spans="1:6" x14ac:dyDescent="0.25">
      <c r="A2530">
        <v>0.46188113124086599</v>
      </c>
      <c r="B2530" s="166">
        <v>1.44409224739484E-6</v>
      </c>
      <c r="C2530">
        <v>0.74115295187637698</v>
      </c>
      <c r="F2530" s="166"/>
    </row>
    <row r="2531" spans="1:6" x14ac:dyDescent="0.25">
      <c r="A2531">
        <v>1.0148354806814299</v>
      </c>
      <c r="B2531" s="166">
        <v>3.7782185383001002E-6</v>
      </c>
      <c r="C2531">
        <v>1.29164623509111</v>
      </c>
      <c r="F2531" s="166"/>
    </row>
    <row r="2532" spans="1:6" x14ac:dyDescent="0.25">
      <c r="A2532">
        <v>1.17951264173569</v>
      </c>
      <c r="B2532" s="166">
        <v>5.8590927089212904E-6</v>
      </c>
      <c r="C2532">
        <v>1.5911762586691101</v>
      </c>
      <c r="F2532" s="166"/>
    </row>
    <row r="2533" spans="1:6" x14ac:dyDescent="0.25">
      <c r="A2533">
        <v>0.67928594070103299</v>
      </c>
      <c r="B2533" s="166">
        <v>2.7594438048937501E-6</v>
      </c>
      <c r="C2533">
        <v>0.88171430879747603</v>
      </c>
      <c r="F2533" s="166"/>
    </row>
    <row r="2534" spans="1:6" x14ac:dyDescent="0.25">
      <c r="A2534">
        <v>0.959172283065441</v>
      </c>
      <c r="B2534" s="166">
        <v>4.6929581207125304E-6</v>
      </c>
      <c r="C2534">
        <v>1.3515556189412401</v>
      </c>
      <c r="F2534" s="166"/>
    </row>
    <row r="2535" spans="1:6" x14ac:dyDescent="0.25">
      <c r="A2535">
        <v>1.0174531703860801</v>
      </c>
      <c r="B2535" s="166">
        <v>4.4145119541357698E-6</v>
      </c>
      <c r="C2535">
        <v>1.2171619825887099</v>
      </c>
      <c r="F2535" s="166"/>
    </row>
    <row r="2536" spans="1:6" x14ac:dyDescent="0.25">
      <c r="A2536">
        <v>1.0949633517273401</v>
      </c>
      <c r="B2536" s="166">
        <v>7.2048157830236697E-6</v>
      </c>
      <c r="C2536">
        <v>1.3123161461812201</v>
      </c>
      <c r="F2536" s="166"/>
    </row>
    <row r="2537" spans="1:6" x14ac:dyDescent="0.25">
      <c r="A2537">
        <v>0.97972210564014195</v>
      </c>
      <c r="B2537" s="166">
        <v>4.4907290110919102E-6</v>
      </c>
      <c r="C2537">
        <v>1.0889387260204599</v>
      </c>
      <c r="F2537" s="166"/>
    </row>
    <row r="2538" spans="1:6" x14ac:dyDescent="0.25">
      <c r="A2538">
        <v>1.01321065909284</v>
      </c>
      <c r="B2538" s="166">
        <v>4.3027993957573603E-6</v>
      </c>
      <c r="C2538">
        <v>1.17528168862796</v>
      </c>
      <c r="F2538" s="166"/>
    </row>
    <row r="2539" spans="1:6" x14ac:dyDescent="0.25">
      <c r="A2539">
        <v>0.69939247149629102</v>
      </c>
      <c r="B2539" s="166">
        <v>4.4058314578694703E-6</v>
      </c>
      <c r="C2539">
        <v>0.86806051656981598</v>
      </c>
      <c r="F2539" s="166"/>
    </row>
    <row r="2540" spans="1:6" x14ac:dyDescent="0.25">
      <c r="A2540">
        <v>0.87581805516625</v>
      </c>
      <c r="B2540" s="166">
        <v>4.2129395959281403E-6</v>
      </c>
      <c r="C2540">
        <v>0.99744687366504703</v>
      </c>
      <c r="F2540" s="166"/>
    </row>
    <row r="2541" spans="1:6" x14ac:dyDescent="0.25">
      <c r="A2541">
        <v>1.35058609515632</v>
      </c>
      <c r="B2541" s="166">
        <v>7.4623480703556799E-6</v>
      </c>
      <c r="C2541">
        <v>1.5968020680127699</v>
      </c>
      <c r="F2541" s="166"/>
    </row>
    <row r="2542" spans="1:6" x14ac:dyDescent="0.25">
      <c r="A2542">
        <v>1.00608069770849</v>
      </c>
      <c r="B2542" s="166">
        <v>4.4445511468491702E-6</v>
      </c>
      <c r="C2542">
        <v>1.14421085252707</v>
      </c>
      <c r="F2542" s="166"/>
    </row>
    <row r="2543" spans="1:6" x14ac:dyDescent="0.25">
      <c r="A2543">
        <v>0.87711739050207205</v>
      </c>
      <c r="B2543" s="166">
        <v>4.5418247308604796E-6</v>
      </c>
      <c r="C2543">
        <v>0.99867665843100195</v>
      </c>
      <c r="F2543" s="166"/>
    </row>
    <row r="2544" spans="1:6" x14ac:dyDescent="0.25">
      <c r="A2544">
        <v>0.703386047471665</v>
      </c>
      <c r="B2544" s="166">
        <v>4.68121221762721E-6</v>
      </c>
      <c r="C2544">
        <v>0.86838990819144302</v>
      </c>
      <c r="F2544" s="166"/>
    </row>
    <row r="2545" spans="1:6" x14ac:dyDescent="0.25">
      <c r="A2545">
        <v>1.2084871311122201</v>
      </c>
      <c r="B2545" s="166">
        <v>7.9263939088759798E-6</v>
      </c>
      <c r="C2545">
        <v>1.3659147384560499</v>
      </c>
      <c r="F2545" s="166"/>
    </row>
    <row r="2546" spans="1:6" x14ac:dyDescent="0.25">
      <c r="A2546">
        <v>1.06226043135458</v>
      </c>
      <c r="B2546" s="166">
        <v>5.4249606016184402E-6</v>
      </c>
      <c r="C2546">
        <v>1.3484634849749699</v>
      </c>
      <c r="F2546" s="166"/>
    </row>
    <row r="2547" spans="1:6" x14ac:dyDescent="0.25">
      <c r="A2547">
        <v>0.935359256269508</v>
      </c>
      <c r="B2547" s="166">
        <v>3.2485418184741002E-6</v>
      </c>
      <c r="C2547">
        <v>1.0940205678769499</v>
      </c>
      <c r="F2547" s="166"/>
    </row>
    <row r="2548" spans="1:6" x14ac:dyDescent="0.25">
      <c r="A2548">
        <v>0.92895354027744703</v>
      </c>
      <c r="B2548" s="166">
        <v>4.1494797242102103E-6</v>
      </c>
      <c r="C2548">
        <v>1.2278156826998801</v>
      </c>
      <c r="F2548" s="166"/>
    </row>
    <row r="2549" spans="1:6" x14ac:dyDescent="0.25">
      <c r="A2549">
        <v>0.85827973153162895</v>
      </c>
      <c r="B2549" s="166">
        <v>4.1107834406527902E-6</v>
      </c>
      <c r="C2549">
        <v>1.5042313663351901</v>
      </c>
      <c r="F2549" s="166"/>
    </row>
    <row r="2550" spans="1:6" x14ac:dyDescent="0.25">
      <c r="A2550">
        <v>0.85908851219747495</v>
      </c>
      <c r="B2550" s="166">
        <v>4.0192838740724403E-6</v>
      </c>
      <c r="C2550">
        <v>1.0530462389905999</v>
      </c>
      <c r="F2550" s="166"/>
    </row>
    <row r="2551" spans="1:6" x14ac:dyDescent="0.25">
      <c r="A2551">
        <v>1.1547136701432299</v>
      </c>
      <c r="B2551" s="166">
        <v>5.7446340171154803E-6</v>
      </c>
      <c r="C2551">
        <v>1.40896344331499</v>
      </c>
      <c r="F2551" s="166"/>
    </row>
    <row r="2552" spans="1:6" x14ac:dyDescent="0.25">
      <c r="A2552">
        <v>0.88536691300225301</v>
      </c>
      <c r="B2552" s="166">
        <v>5.8409810427485003E-6</v>
      </c>
      <c r="C2552">
        <v>1.0370606910083999</v>
      </c>
      <c r="F2552" s="166"/>
    </row>
    <row r="2553" spans="1:6" x14ac:dyDescent="0.25">
      <c r="A2553">
        <v>1.03624131458618</v>
      </c>
      <c r="B2553" s="166">
        <v>6.6745017808987904E-6</v>
      </c>
      <c r="C2553">
        <v>1.3395780261466099</v>
      </c>
      <c r="F2553" s="166"/>
    </row>
    <row r="2554" spans="1:6" x14ac:dyDescent="0.25">
      <c r="A2554">
        <v>1.2097772598037499</v>
      </c>
      <c r="B2554" s="166">
        <v>7.2555799560815601E-6</v>
      </c>
      <c r="C2554">
        <v>1.4321270477033501</v>
      </c>
      <c r="F2554" s="166"/>
    </row>
    <row r="2555" spans="1:6" x14ac:dyDescent="0.25">
      <c r="A2555">
        <v>1.2363968211087799</v>
      </c>
      <c r="B2555" s="166">
        <v>5.5006879173552903E-6</v>
      </c>
      <c r="C2555">
        <v>1.4525491391801399</v>
      </c>
      <c r="F2555" s="166"/>
    </row>
    <row r="2556" spans="1:6" x14ac:dyDescent="0.25">
      <c r="A2556">
        <v>0.98570761755333902</v>
      </c>
      <c r="B2556" s="166">
        <v>4.8969052084095801E-6</v>
      </c>
      <c r="C2556">
        <v>1.1140710962632701</v>
      </c>
      <c r="F2556" s="166"/>
    </row>
    <row r="2557" spans="1:6" x14ac:dyDescent="0.25">
      <c r="A2557">
        <v>0.47413307413787098</v>
      </c>
      <c r="B2557" s="166">
        <v>2.2650745957554301E-6</v>
      </c>
      <c r="C2557">
        <v>0.65912896125378695</v>
      </c>
      <c r="F2557" s="166"/>
    </row>
    <row r="2558" spans="1:6" x14ac:dyDescent="0.25">
      <c r="A2558">
        <v>0.99373114458062795</v>
      </c>
      <c r="B2558" s="166">
        <v>6.8793222418119302E-6</v>
      </c>
      <c r="C2558">
        <v>1.1809602554519001</v>
      </c>
      <c r="F2558" s="166"/>
    </row>
    <row r="2559" spans="1:6" x14ac:dyDescent="0.25">
      <c r="A2559">
        <v>0.97562192535655801</v>
      </c>
      <c r="B2559" s="166">
        <v>4.9197673604975303E-6</v>
      </c>
      <c r="C2559">
        <v>1.0866892266970301</v>
      </c>
      <c r="F2559" s="166"/>
    </row>
    <row r="2560" spans="1:6" x14ac:dyDescent="0.25">
      <c r="A2560">
        <v>0.62401648104575802</v>
      </c>
      <c r="B2560" s="166">
        <v>1.3704039530238301E-6</v>
      </c>
      <c r="C2560">
        <v>0.84460669515775999</v>
      </c>
      <c r="F2560" s="166"/>
    </row>
    <row r="2561" spans="1:6" x14ac:dyDescent="0.25">
      <c r="A2561">
        <v>1.10359178499509</v>
      </c>
      <c r="B2561" s="166">
        <v>5.4056773895343497E-6</v>
      </c>
      <c r="C2561">
        <v>1.38191716288274</v>
      </c>
      <c r="F2561" s="166"/>
    </row>
    <row r="2562" spans="1:6" x14ac:dyDescent="0.25">
      <c r="A2562">
        <v>1.0112794739215301</v>
      </c>
      <c r="B2562" s="166">
        <v>3.7624286588884801E-6</v>
      </c>
      <c r="C2562">
        <v>1.1922959006768801</v>
      </c>
      <c r="F2562" s="166"/>
    </row>
    <row r="2563" spans="1:6" x14ac:dyDescent="0.25">
      <c r="A2563">
        <v>1.0104108353799699</v>
      </c>
      <c r="B2563" s="166">
        <v>6.0823418492876302E-6</v>
      </c>
      <c r="C2563">
        <v>1.1822710115244399</v>
      </c>
      <c r="F2563" s="166"/>
    </row>
    <row r="2564" spans="1:6" x14ac:dyDescent="0.25">
      <c r="A2564">
        <v>1.19625005599</v>
      </c>
      <c r="B2564" s="166">
        <v>7.3698147554614301E-6</v>
      </c>
      <c r="C2564">
        <v>1.3594512930021001</v>
      </c>
      <c r="F2564" s="166"/>
    </row>
    <row r="2565" spans="1:6" x14ac:dyDescent="0.25">
      <c r="A2565">
        <v>0.91079401298065299</v>
      </c>
      <c r="B2565" s="166">
        <v>5.5293144426378999E-6</v>
      </c>
      <c r="C2565">
        <v>1.05924455994198</v>
      </c>
      <c r="F2565" s="166"/>
    </row>
    <row r="2566" spans="1:6" x14ac:dyDescent="0.25">
      <c r="A2566">
        <v>1.45298677163023</v>
      </c>
      <c r="B2566" s="166">
        <v>6.9464722970618903E-6</v>
      </c>
      <c r="C2566">
        <v>1.7766124171480999</v>
      </c>
      <c r="F2566" s="166"/>
    </row>
    <row r="2567" spans="1:6" x14ac:dyDescent="0.25">
      <c r="A2567">
        <v>1.0895998790035599</v>
      </c>
      <c r="B2567" s="166">
        <v>5.3845895137878301E-6</v>
      </c>
      <c r="C2567">
        <v>1.2628221029045399</v>
      </c>
      <c r="F2567" s="166"/>
    </row>
    <row r="2568" spans="1:6" x14ac:dyDescent="0.25">
      <c r="A2568">
        <v>1.1952086079617901</v>
      </c>
      <c r="B2568" s="166">
        <v>5.4111842419047903E-6</v>
      </c>
      <c r="C2568">
        <v>1.3884577417979</v>
      </c>
      <c r="F2568" s="166"/>
    </row>
    <row r="2569" spans="1:6" x14ac:dyDescent="0.25">
      <c r="A2569">
        <v>0.836012084317451</v>
      </c>
      <c r="B2569" s="166">
        <v>4.1097825337727601E-6</v>
      </c>
      <c r="C2569">
        <v>1.1220391630253901</v>
      </c>
      <c r="F2569" s="166"/>
    </row>
    <row r="2570" spans="1:6" x14ac:dyDescent="0.25">
      <c r="A2570">
        <v>0.67925749231027499</v>
      </c>
      <c r="B2570" s="166">
        <v>4.7357525368418697E-6</v>
      </c>
      <c r="C2570">
        <v>0.90686788575992405</v>
      </c>
      <c r="F2570" s="166"/>
    </row>
    <row r="2571" spans="1:6" x14ac:dyDescent="0.25">
      <c r="A2571">
        <v>1.2186532796715599</v>
      </c>
      <c r="B2571" s="166">
        <v>8.5137476995972605E-6</v>
      </c>
      <c r="C2571">
        <v>1.46679048250005</v>
      </c>
      <c r="F2571" s="166"/>
    </row>
    <row r="2572" spans="1:6" x14ac:dyDescent="0.25">
      <c r="A2572">
        <v>1.18062501703407</v>
      </c>
      <c r="B2572" s="166">
        <v>6.38153182155729E-6</v>
      </c>
      <c r="C2572">
        <v>1.37707563918673</v>
      </c>
      <c r="F2572" s="166"/>
    </row>
    <row r="2573" spans="1:6" x14ac:dyDescent="0.25">
      <c r="A2573">
        <v>1.1784439881006199</v>
      </c>
      <c r="B2573" s="166">
        <v>5.98073812496943E-6</v>
      </c>
      <c r="C2573">
        <v>1.34997566121082</v>
      </c>
      <c r="F2573" s="166"/>
    </row>
    <row r="2574" spans="1:6" x14ac:dyDescent="0.25">
      <c r="A2574">
        <v>0.95057196186696902</v>
      </c>
      <c r="B2574" s="166">
        <v>4.9112902906259303E-6</v>
      </c>
      <c r="C2574">
        <v>1.0970325580961</v>
      </c>
      <c r="F2574" s="166"/>
    </row>
    <row r="2575" spans="1:6" x14ac:dyDescent="0.25">
      <c r="A2575">
        <v>0.82874877267053404</v>
      </c>
      <c r="B2575" s="166">
        <v>3.4008900147144201E-6</v>
      </c>
      <c r="C2575">
        <v>1.09893627160047</v>
      </c>
      <c r="F2575" s="166"/>
    </row>
    <row r="2576" spans="1:6" x14ac:dyDescent="0.25">
      <c r="A2576">
        <v>0.821881516331882</v>
      </c>
      <c r="B2576" s="166">
        <v>4.9332333825977298E-6</v>
      </c>
      <c r="C2576">
        <v>1.0233591592592699</v>
      </c>
      <c r="F2576" s="166"/>
    </row>
    <row r="2577" spans="1:6" x14ac:dyDescent="0.25">
      <c r="A2577">
        <v>0.76506695740001596</v>
      </c>
      <c r="B2577" s="166">
        <v>2.6655067730246E-6</v>
      </c>
      <c r="C2577">
        <v>0.93058523746675703</v>
      </c>
      <c r="F2577" s="166"/>
    </row>
    <row r="2578" spans="1:6" x14ac:dyDescent="0.25">
      <c r="A2578">
        <v>1.02214724892452</v>
      </c>
      <c r="B2578" s="166">
        <v>7.8275728671851006E-6</v>
      </c>
      <c r="C2578">
        <v>1.21479392523045</v>
      </c>
      <c r="F2578" s="166"/>
    </row>
    <row r="2579" spans="1:6" x14ac:dyDescent="0.25">
      <c r="A2579">
        <v>0.96210885947332803</v>
      </c>
      <c r="B2579" s="166">
        <v>5.08747831758521E-6</v>
      </c>
      <c r="C2579">
        <v>1.10850302013321</v>
      </c>
      <c r="F2579" s="166"/>
    </row>
    <row r="2580" spans="1:6" x14ac:dyDescent="0.25">
      <c r="A2580">
        <v>0.97725345364517002</v>
      </c>
      <c r="B2580" s="166">
        <v>5.3341628258456403E-6</v>
      </c>
      <c r="C2580">
        <v>1.1847173717886801</v>
      </c>
      <c r="F2580" s="166"/>
    </row>
    <row r="2581" spans="1:6" x14ac:dyDescent="0.25">
      <c r="A2581">
        <v>0.83230474642085595</v>
      </c>
      <c r="B2581" s="166">
        <v>2.9436956057163801E-6</v>
      </c>
      <c r="C2581">
        <v>1.0340605481657501</v>
      </c>
      <c r="F2581" s="166"/>
    </row>
    <row r="2582" spans="1:6" x14ac:dyDescent="0.25">
      <c r="A2582">
        <v>1.00366427720911</v>
      </c>
      <c r="B2582" s="166">
        <v>5.6407999665839796E-6</v>
      </c>
      <c r="C2582">
        <v>1.3651034505992601</v>
      </c>
      <c r="F2582" s="166"/>
    </row>
    <row r="2583" spans="1:6" x14ac:dyDescent="0.25">
      <c r="A2583">
        <v>0.99998558813425198</v>
      </c>
      <c r="B2583" s="166">
        <v>5.1302609725293203E-6</v>
      </c>
      <c r="C2583">
        <v>1.53346146566512</v>
      </c>
      <c r="F2583" s="166"/>
    </row>
    <row r="2584" spans="1:6" x14ac:dyDescent="0.25">
      <c r="A2584">
        <v>1.19871986550057</v>
      </c>
      <c r="B2584" s="166">
        <v>8.1873656859711501E-6</v>
      </c>
      <c r="C2584">
        <v>1.3836150956811699</v>
      </c>
      <c r="F2584" s="166"/>
    </row>
    <row r="2585" spans="1:6" x14ac:dyDescent="0.25">
      <c r="A2585">
        <v>1.1657259581349899</v>
      </c>
      <c r="B2585" s="166">
        <v>5.4548732916312096E-6</v>
      </c>
      <c r="C2585">
        <v>1.39664807726284</v>
      </c>
      <c r="F2585" s="166"/>
    </row>
    <row r="2586" spans="1:6" x14ac:dyDescent="0.25">
      <c r="A2586">
        <v>0.76319980463125003</v>
      </c>
      <c r="B2586" s="166">
        <v>3.6790066818182599E-6</v>
      </c>
      <c r="C2586">
        <v>0.88427566680730296</v>
      </c>
      <c r="F2586" s="166"/>
    </row>
    <row r="2587" spans="1:6" x14ac:dyDescent="0.25">
      <c r="A2587">
        <v>1.4698252550220201</v>
      </c>
      <c r="B2587" s="166">
        <v>9.3459327705633996E-6</v>
      </c>
      <c r="C2587">
        <v>1.79607195795109</v>
      </c>
      <c r="F2587" s="166"/>
    </row>
    <row r="2588" spans="1:6" x14ac:dyDescent="0.25">
      <c r="A2588">
        <v>1.3290294594298799</v>
      </c>
      <c r="B2588" s="166">
        <v>5.30734479919999E-6</v>
      </c>
      <c r="C2588">
        <v>1.5360417813932901</v>
      </c>
      <c r="F2588" s="166"/>
    </row>
    <row r="2589" spans="1:6" x14ac:dyDescent="0.25">
      <c r="A2589">
        <v>0.78742861979296697</v>
      </c>
      <c r="B2589" s="166">
        <v>4.6542295287144196E-6</v>
      </c>
      <c r="C2589">
        <v>0.98795563756723404</v>
      </c>
      <c r="F2589" s="166"/>
    </row>
    <row r="2590" spans="1:6" x14ac:dyDescent="0.25">
      <c r="A2590">
        <v>0.94728761727992505</v>
      </c>
      <c r="B2590" s="166">
        <v>2.8149160089256499E-6</v>
      </c>
      <c r="C2590">
        <v>1.1279443439061601</v>
      </c>
      <c r="F2590" s="166"/>
    </row>
    <row r="2591" spans="1:6" x14ac:dyDescent="0.25">
      <c r="A2591">
        <v>1.28260871008147</v>
      </c>
      <c r="B2591" s="166">
        <v>3.7860525470404399E-6</v>
      </c>
      <c r="C2591">
        <v>1.4792245097954699</v>
      </c>
      <c r="F2591" s="166"/>
    </row>
    <row r="2592" spans="1:6" x14ac:dyDescent="0.25">
      <c r="A2592">
        <v>1.3632977357423499</v>
      </c>
      <c r="B2592" s="166">
        <v>7.1081623194414899E-6</v>
      </c>
      <c r="C2592">
        <v>1.6909465810525599</v>
      </c>
      <c r="F2592" s="166"/>
    </row>
    <row r="2593" spans="1:6" x14ac:dyDescent="0.25">
      <c r="A2593">
        <v>0.75708351259130602</v>
      </c>
      <c r="B2593" s="166">
        <v>4.6920116737523902E-6</v>
      </c>
      <c r="C2593">
        <v>0.97648287685714996</v>
      </c>
      <c r="F2593" s="166"/>
    </row>
    <row r="2594" spans="1:6" x14ac:dyDescent="0.25">
      <c r="A2594">
        <v>1.27705129651445</v>
      </c>
      <c r="B2594" s="166">
        <v>5.3447116548950902E-6</v>
      </c>
      <c r="C2594">
        <v>1.4627949707485</v>
      </c>
      <c r="F2594" s="166"/>
    </row>
    <row r="2595" spans="1:6" x14ac:dyDescent="0.25">
      <c r="A2595">
        <v>0.85680527145340701</v>
      </c>
      <c r="B2595" s="166">
        <v>2.2162953801019701E-6</v>
      </c>
      <c r="C2595">
        <v>1.04234698591228</v>
      </c>
      <c r="F2595" s="166"/>
    </row>
    <row r="2596" spans="1:6" x14ac:dyDescent="0.25">
      <c r="A2596">
        <v>0.92682056147912495</v>
      </c>
      <c r="B2596" s="166">
        <v>3.64408914104803E-6</v>
      </c>
      <c r="C2596">
        <v>1.0966211748280399</v>
      </c>
      <c r="F2596" s="166"/>
    </row>
    <row r="2597" spans="1:6" x14ac:dyDescent="0.25">
      <c r="A2597">
        <v>1.04155180660786</v>
      </c>
      <c r="B2597" s="166">
        <v>7.1757996543235596E-6</v>
      </c>
      <c r="C2597">
        <v>1.3271395070066201</v>
      </c>
      <c r="F2597" s="166"/>
    </row>
    <row r="2598" spans="1:6" x14ac:dyDescent="0.25">
      <c r="A2598">
        <v>1.12762471564824</v>
      </c>
      <c r="B2598" s="166">
        <v>6.5431937815029204E-6</v>
      </c>
      <c r="C2598">
        <v>1.3429056672991799</v>
      </c>
      <c r="F2598" s="166"/>
    </row>
    <row r="2599" spans="1:6" x14ac:dyDescent="0.25">
      <c r="A2599">
        <v>0.94855826361730899</v>
      </c>
      <c r="B2599" s="166">
        <v>3.79610870619216E-6</v>
      </c>
      <c r="C2599">
        <v>1.0831732255908999</v>
      </c>
      <c r="F2599" s="166"/>
    </row>
    <row r="2600" spans="1:6" x14ac:dyDescent="0.25">
      <c r="A2600">
        <v>0.92785552600157195</v>
      </c>
      <c r="B2600" s="166">
        <v>4.5066491515957897E-6</v>
      </c>
      <c r="C2600">
        <v>1.17581922333365</v>
      </c>
      <c r="F2600" s="166"/>
    </row>
    <row r="2601" spans="1:6" x14ac:dyDescent="0.25">
      <c r="A2601">
        <v>1.2492763891859</v>
      </c>
      <c r="B2601" s="166">
        <v>6.5274870147165504E-6</v>
      </c>
      <c r="C2601">
        <v>1.4460283392992299</v>
      </c>
      <c r="F2601" s="166"/>
    </row>
    <row r="2602" spans="1:6" x14ac:dyDescent="0.25">
      <c r="A2602">
        <v>1.2188822768558001</v>
      </c>
      <c r="B2602" s="166">
        <v>6.0754522242160197E-6</v>
      </c>
      <c r="C2602">
        <v>1.34474098475944</v>
      </c>
      <c r="F2602" s="166"/>
    </row>
    <row r="2603" spans="1:6" x14ac:dyDescent="0.25">
      <c r="A2603">
        <v>1.1260801431173999</v>
      </c>
      <c r="B2603" s="166">
        <v>4.3666993717510696E-6</v>
      </c>
      <c r="C2603">
        <v>1.37670118037134</v>
      </c>
      <c r="F2603" s="166"/>
    </row>
    <row r="2604" spans="1:6" x14ac:dyDescent="0.25">
      <c r="A2604">
        <v>0.86497444085070696</v>
      </c>
      <c r="B2604" s="166">
        <v>3.2869223555874099E-6</v>
      </c>
      <c r="C2604">
        <v>1.1532358801142599</v>
      </c>
      <c r="F2604" s="166"/>
    </row>
    <row r="2605" spans="1:6" x14ac:dyDescent="0.25">
      <c r="A2605">
        <v>1.15915637635122</v>
      </c>
      <c r="B2605" s="166">
        <v>7.1696811626629102E-6</v>
      </c>
      <c r="C2605">
        <v>1.2855327174489</v>
      </c>
      <c r="F2605" s="166"/>
    </row>
    <row r="2606" spans="1:6" x14ac:dyDescent="0.25">
      <c r="A2606">
        <v>0.86285045337975197</v>
      </c>
      <c r="B2606" s="166">
        <v>5.6986331628176796E-6</v>
      </c>
      <c r="C2606">
        <v>1.0449699962702901</v>
      </c>
      <c r="F2606" s="166"/>
    </row>
    <row r="2607" spans="1:6" x14ac:dyDescent="0.25">
      <c r="A2607">
        <v>0.962474142138945</v>
      </c>
      <c r="B2607" s="166">
        <v>6.1233412250999501E-6</v>
      </c>
      <c r="C2607">
        <v>1.13738244281627</v>
      </c>
      <c r="F2607" s="166"/>
    </row>
    <row r="2608" spans="1:6" x14ac:dyDescent="0.25">
      <c r="A2608">
        <v>1.49833727220872</v>
      </c>
      <c r="B2608" s="166">
        <v>6.4329627594925202E-6</v>
      </c>
      <c r="C2608">
        <v>1.73452575079399</v>
      </c>
      <c r="F2608" s="166"/>
    </row>
    <row r="2609" spans="1:6" x14ac:dyDescent="0.25">
      <c r="A2609">
        <v>0.95283316007834895</v>
      </c>
      <c r="B2609" s="166">
        <v>3.30422229752385E-6</v>
      </c>
      <c r="C2609">
        <v>1.1971652520840701</v>
      </c>
      <c r="F2609" s="166"/>
    </row>
    <row r="2610" spans="1:6" x14ac:dyDescent="0.25">
      <c r="A2610">
        <v>1.0619016164309001</v>
      </c>
      <c r="B2610" s="166">
        <v>5.55658950532724E-6</v>
      </c>
      <c r="C2610">
        <v>1.3462942205384401</v>
      </c>
      <c r="F2610" s="166"/>
    </row>
    <row r="2611" spans="1:6" x14ac:dyDescent="0.25">
      <c r="A2611">
        <v>1.14087768249696</v>
      </c>
      <c r="B2611" s="166">
        <v>5.5016679693787198E-6</v>
      </c>
      <c r="C2611">
        <v>1.32465786538682</v>
      </c>
      <c r="F2611" s="166"/>
    </row>
    <row r="2612" spans="1:6" x14ac:dyDescent="0.25">
      <c r="A2612">
        <v>1.28423012639052</v>
      </c>
      <c r="B2612" s="166">
        <v>6.9265860573979704E-6</v>
      </c>
      <c r="C2612">
        <v>1.4889432784571</v>
      </c>
      <c r="F2612" s="166"/>
    </row>
    <row r="2613" spans="1:6" x14ac:dyDescent="0.25">
      <c r="A2613">
        <v>1.4636814201114201</v>
      </c>
      <c r="B2613" s="166">
        <v>7.5882488235167098E-6</v>
      </c>
      <c r="C2613">
        <v>1.65063409767612</v>
      </c>
      <c r="F2613" s="166"/>
    </row>
    <row r="2614" spans="1:6" x14ac:dyDescent="0.25">
      <c r="A2614">
        <v>1.2690574902077401</v>
      </c>
      <c r="B2614" s="166">
        <v>7.4153838065432904E-6</v>
      </c>
      <c r="C2614">
        <v>1.4356784130709199</v>
      </c>
      <c r="F2614" s="166"/>
    </row>
    <row r="2615" spans="1:6" x14ac:dyDescent="0.25">
      <c r="A2615">
        <v>0.63196707788059803</v>
      </c>
      <c r="B2615" s="166">
        <v>1.73427820415688E-6</v>
      </c>
      <c r="C2615">
        <v>0.79385957490669501</v>
      </c>
      <c r="F2615" s="166"/>
    </row>
    <row r="2616" spans="1:6" x14ac:dyDescent="0.25">
      <c r="A2616">
        <v>0.90363690843392397</v>
      </c>
      <c r="B2616" s="166">
        <v>4.7558310521653398E-6</v>
      </c>
      <c r="C2616">
        <v>1.11243131042232</v>
      </c>
      <c r="F2616" s="166"/>
    </row>
    <row r="2617" spans="1:6" x14ac:dyDescent="0.25">
      <c r="A2617">
        <v>1.1807535612550599</v>
      </c>
      <c r="B2617" s="166">
        <v>6.7792265555687497E-6</v>
      </c>
      <c r="C2617">
        <v>1.3712379481778001</v>
      </c>
      <c r="F2617" s="166"/>
    </row>
    <row r="2618" spans="1:6" x14ac:dyDescent="0.25">
      <c r="A2618">
        <v>1.1981554305501101</v>
      </c>
      <c r="B2618" s="166">
        <v>7.7575423229363897E-6</v>
      </c>
      <c r="C2618">
        <v>1.46807868069685</v>
      </c>
      <c r="F2618" s="166"/>
    </row>
    <row r="2619" spans="1:6" x14ac:dyDescent="0.25">
      <c r="A2619">
        <v>1.3080077081836801</v>
      </c>
      <c r="B2619" s="166">
        <v>6.3000009360597199E-6</v>
      </c>
      <c r="C2619">
        <v>1.47559413840697</v>
      </c>
      <c r="F2619" s="166"/>
    </row>
    <row r="2620" spans="1:6" x14ac:dyDescent="0.25">
      <c r="A2620">
        <v>1.0948721062128099</v>
      </c>
      <c r="B2620" s="166">
        <v>6.58760974484484E-6</v>
      </c>
      <c r="C2620">
        <v>1.30429694443896</v>
      </c>
      <c r="F2620" s="166"/>
    </row>
    <row r="2621" spans="1:6" x14ac:dyDescent="0.25">
      <c r="A2621">
        <v>1.0194899505525601</v>
      </c>
      <c r="B2621" s="166">
        <v>5.2504840018464602E-6</v>
      </c>
      <c r="C2621">
        <v>1.2830081678144201</v>
      </c>
      <c r="F2621" s="166"/>
    </row>
    <row r="2622" spans="1:6" x14ac:dyDescent="0.25">
      <c r="A2622">
        <v>1.41321303058405</v>
      </c>
      <c r="B2622" s="166">
        <v>8.5519045784272406E-6</v>
      </c>
      <c r="C2622">
        <v>1.6381509945163</v>
      </c>
      <c r="F2622" s="166"/>
    </row>
    <row r="2623" spans="1:6" x14ac:dyDescent="0.25">
      <c r="A2623">
        <v>1.05949903906345</v>
      </c>
      <c r="B2623" s="166">
        <v>7.42100477508956E-6</v>
      </c>
      <c r="C2623">
        <v>1.2138818017040001</v>
      </c>
      <c r="F2623" s="166"/>
    </row>
    <row r="2624" spans="1:6" x14ac:dyDescent="0.25">
      <c r="A2624">
        <v>0.70665780276919199</v>
      </c>
      <c r="B2624" s="166">
        <v>3.5540175473825501E-6</v>
      </c>
      <c r="C2624">
        <v>0.92885319257219001</v>
      </c>
      <c r="F2624" s="166"/>
    </row>
    <row r="2625" spans="1:6" x14ac:dyDescent="0.25">
      <c r="A2625">
        <v>0.66156793849425499</v>
      </c>
      <c r="B2625" s="166">
        <v>6.0364426063418397E-6</v>
      </c>
      <c r="C2625">
        <v>0.979005671116153</v>
      </c>
      <c r="F2625" s="166"/>
    </row>
    <row r="2626" spans="1:6" x14ac:dyDescent="0.25">
      <c r="A2626">
        <v>0.99815030559458295</v>
      </c>
      <c r="B2626" s="166">
        <v>5.4542456723697501E-6</v>
      </c>
      <c r="C2626">
        <v>1.15481482010651</v>
      </c>
      <c r="F2626" s="166"/>
    </row>
    <row r="2627" spans="1:6" x14ac:dyDescent="0.25">
      <c r="A2627">
        <v>1.1996215833825401</v>
      </c>
      <c r="B2627" s="166">
        <v>7.12745996938355E-6</v>
      </c>
      <c r="C2627">
        <v>1.42790180306266</v>
      </c>
      <c r="F2627" s="166"/>
    </row>
    <row r="2628" spans="1:6" x14ac:dyDescent="0.25">
      <c r="A2628">
        <v>1.18962318595438</v>
      </c>
      <c r="B2628" s="166">
        <v>5.7750282763153701E-6</v>
      </c>
      <c r="C2628">
        <v>1.4057461151255699</v>
      </c>
      <c r="F2628" s="166"/>
    </row>
    <row r="2629" spans="1:6" x14ac:dyDescent="0.25">
      <c r="A2629">
        <v>0.95293902066296898</v>
      </c>
      <c r="B2629" s="166">
        <v>5.33159236454818E-6</v>
      </c>
      <c r="C2629">
        <v>1.19754437654364</v>
      </c>
      <c r="F2629" s="166"/>
    </row>
    <row r="2630" spans="1:6" x14ac:dyDescent="0.25">
      <c r="A2630">
        <v>0.981188367771336</v>
      </c>
      <c r="B2630" s="166">
        <v>3.5206193417248599E-6</v>
      </c>
      <c r="C2630">
        <v>1.1876975401935801</v>
      </c>
      <c r="F2630" s="166"/>
    </row>
    <row r="2631" spans="1:6" x14ac:dyDescent="0.25">
      <c r="A2631">
        <v>1.0760688991167899</v>
      </c>
      <c r="B2631" s="166">
        <v>3.0497341414891601E-6</v>
      </c>
      <c r="C2631">
        <v>1.29839740525422</v>
      </c>
      <c r="F2631" s="166"/>
    </row>
    <row r="2632" spans="1:6" x14ac:dyDescent="0.25">
      <c r="A2632">
        <v>0.64126236168972595</v>
      </c>
      <c r="B2632" s="166">
        <v>3.0180722277294501E-6</v>
      </c>
      <c r="C2632">
        <v>0.860981293922505</v>
      </c>
      <c r="F2632" s="166"/>
    </row>
    <row r="2633" spans="1:6" x14ac:dyDescent="0.25">
      <c r="A2633">
        <v>1.27459662840618</v>
      </c>
      <c r="B2633" s="166">
        <v>6.92544447100861E-6</v>
      </c>
      <c r="C2633">
        <v>1.4270247106908001</v>
      </c>
      <c r="F2633" s="166"/>
    </row>
    <row r="2634" spans="1:6" x14ac:dyDescent="0.25">
      <c r="A2634">
        <v>1.10884916404445</v>
      </c>
      <c r="B2634" s="166">
        <v>2.8324735976937101E-6</v>
      </c>
      <c r="C2634">
        <v>1.38060654115297</v>
      </c>
      <c r="F2634" s="166"/>
    </row>
    <row r="2635" spans="1:6" x14ac:dyDescent="0.25">
      <c r="A2635">
        <v>1.5252866439578801</v>
      </c>
      <c r="B2635" s="166">
        <v>9.7224181208052699E-6</v>
      </c>
      <c r="C2635">
        <v>1.6657933185072</v>
      </c>
      <c r="F2635" s="166"/>
    </row>
    <row r="2636" spans="1:6" x14ac:dyDescent="0.25">
      <c r="A2636">
        <v>0.98379508891732603</v>
      </c>
      <c r="B2636" s="166">
        <v>7.1328712968869604E-6</v>
      </c>
      <c r="C2636">
        <v>1.17600593580548</v>
      </c>
      <c r="F2636" s="166"/>
    </row>
    <row r="2637" spans="1:6" x14ac:dyDescent="0.25">
      <c r="A2637">
        <v>1.16733355684647</v>
      </c>
      <c r="B2637" s="166">
        <v>5.4816797451838003E-6</v>
      </c>
      <c r="C2637">
        <v>1.33778997830393</v>
      </c>
      <c r="F2637" s="166"/>
    </row>
    <row r="2638" spans="1:6" x14ac:dyDescent="0.25">
      <c r="A2638">
        <v>0.81950987625107397</v>
      </c>
      <c r="B2638" s="166">
        <v>2.35095885779382E-6</v>
      </c>
      <c r="C2638">
        <v>0.98248424497313902</v>
      </c>
      <c r="F2638" s="166"/>
    </row>
    <row r="2639" spans="1:6" x14ac:dyDescent="0.25">
      <c r="A2639">
        <v>0.90701677342921705</v>
      </c>
      <c r="B2639" s="166">
        <v>5.9340576110437401E-6</v>
      </c>
      <c r="C2639">
        <v>1.0923661431538101</v>
      </c>
      <c r="F2639" s="166"/>
    </row>
    <row r="2640" spans="1:6" x14ac:dyDescent="0.25">
      <c r="A2640">
        <v>0.93457889463357702</v>
      </c>
      <c r="B2640" s="166">
        <v>6.4285426574599698E-6</v>
      </c>
      <c r="C2640">
        <v>1.22244865745133</v>
      </c>
      <c r="F2640" s="166"/>
    </row>
    <row r="2641" spans="1:6" x14ac:dyDescent="0.25">
      <c r="A2641">
        <v>0.88188542840844597</v>
      </c>
      <c r="B2641" s="166">
        <v>5.6459884536039999E-6</v>
      </c>
      <c r="C2641">
        <v>1.0974540185303201</v>
      </c>
      <c r="F2641" s="166"/>
    </row>
    <row r="2642" spans="1:6" x14ac:dyDescent="0.25">
      <c r="A2642">
        <v>0.92483222978042801</v>
      </c>
      <c r="B2642" s="166">
        <v>4.5947134087842201E-6</v>
      </c>
      <c r="C2642">
        <v>1.1232976576648499</v>
      </c>
      <c r="F2642" s="166"/>
    </row>
    <row r="2643" spans="1:6" x14ac:dyDescent="0.25">
      <c r="A2643">
        <v>1.50717629369244</v>
      </c>
      <c r="B2643" s="166">
        <v>7.9352638450856207E-6</v>
      </c>
      <c r="C2643">
        <v>1.7287184619284199</v>
      </c>
      <c r="F2643" s="166"/>
    </row>
    <row r="2644" spans="1:6" x14ac:dyDescent="0.25">
      <c r="A2644">
        <v>1.13705961760227</v>
      </c>
      <c r="B2644" s="166">
        <v>5.3977092812730996E-6</v>
      </c>
      <c r="C2644">
        <v>1.37055950566242</v>
      </c>
      <c r="F2644" s="166"/>
    </row>
    <row r="2645" spans="1:6" x14ac:dyDescent="0.25">
      <c r="A2645">
        <v>1.22865592598679</v>
      </c>
      <c r="B2645" s="166">
        <v>3.9691574309585296E-6</v>
      </c>
      <c r="C2645">
        <v>1.3934555834698401</v>
      </c>
      <c r="F2645" s="166"/>
    </row>
    <row r="2646" spans="1:6" x14ac:dyDescent="0.25">
      <c r="A2646">
        <v>1.15035985324763</v>
      </c>
      <c r="B2646" s="166">
        <v>4.4447959799269396E-6</v>
      </c>
      <c r="C2646">
        <v>1.3893206512160601</v>
      </c>
      <c r="F2646" s="166"/>
    </row>
    <row r="2647" spans="1:6" x14ac:dyDescent="0.25">
      <c r="A2647">
        <v>0.91801759058029997</v>
      </c>
      <c r="B2647" s="166">
        <v>4.5977973404977796E-6</v>
      </c>
      <c r="C2647">
        <v>1.15912191706478</v>
      </c>
      <c r="F2647" s="166"/>
    </row>
    <row r="2648" spans="1:6" x14ac:dyDescent="0.25">
      <c r="A2648">
        <v>1.2560191197255499</v>
      </c>
      <c r="B2648" s="166">
        <v>7.8637172446280199E-6</v>
      </c>
      <c r="C2648">
        <v>1.58009840725349</v>
      </c>
      <c r="F2648" s="166"/>
    </row>
    <row r="2649" spans="1:6" x14ac:dyDescent="0.25">
      <c r="A2649">
        <v>1.0942121526145201</v>
      </c>
      <c r="B2649" s="166">
        <v>3.6459295601498598E-6</v>
      </c>
      <c r="C2649">
        <v>1.3567739137984001</v>
      </c>
      <c r="F2649" s="166"/>
    </row>
    <row r="2650" spans="1:6" x14ac:dyDescent="0.25">
      <c r="A2650">
        <v>1.02072300484472</v>
      </c>
      <c r="B2650" s="166">
        <v>4.5354601437422101E-6</v>
      </c>
      <c r="C2650">
        <v>1.1956754455885901</v>
      </c>
      <c r="F2650" s="166"/>
    </row>
    <row r="2651" spans="1:6" x14ac:dyDescent="0.25">
      <c r="A2651">
        <v>0.82779248652785997</v>
      </c>
      <c r="B2651" s="166">
        <v>3.8476150730173296E-6</v>
      </c>
      <c r="C2651">
        <v>1.04100438061589</v>
      </c>
      <c r="F2651" s="166"/>
    </row>
    <row r="2652" spans="1:6" x14ac:dyDescent="0.25">
      <c r="A2652">
        <v>1.08061655340235</v>
      </c>
      <c r="B2652" s="166">
        <v>4.62431658748087E-6</v>
      </c>
      <c r="C2652">
        <v>1.38359761350432</v>
      </c>
      <c r="F2652" s="166"/>
    </row>
    <row r="2653" spans="1:6" x14ac:dyDescent="0.25">
      <c r="A2653">
        <v>1.16108483124994</v>
      </c>
      <c r="B2653" s="166">
        <v>6.55811216094825E-6</v>
      </c>
      <c r="C2653">
        <v>1.28392199576931</v>
      </c>
      <c r="F2653" s="166"/>
    </row>
    <row r="2654" spans="1:6" x14ac:dyDescent="0.25">
      <c r="A2654">
        <v>0.88669154472998202</v>
      </c>
      <c r="B2654" s="166">
        <v>6.5023136509581304E-6</v>
      </c>
      <c r="C2654">
        <v>1.04625559549072</v>
      </c>
      <c r="F2654" s="166"/>
    </row>
    <row r="2655" spans="1:6" x14ac:dyDescent="0.25">
      <c r="A2655">
        <v>1.0500246528874699</v>
      </c>
      <c r="B2655" s="166">
        <v>4.5370353130810903E-6</v>
      </c>
      <c r="C2655">
        <v>1.2188461559413599</v>
      </c>
      <c r="F2655" s="166"/>
    </row>
    <row r="2656" spans="1:6" x14ac:dyDescent="0.25">
      <c r="A2656">
        <v>0.65266571168383103</v>
      </c>
      <c r="B2656" s="166">
        <v>2.3360057950071601E-6</v>
      </c>
      <c r="C2656">
        <v>0.91345458476103503</v>
      </c>
      <c r="F2656" s="166"/>
    </row>
    <row r="2657" spans="1:6" x14ac:dyDescent="0.25">
      <c r="A2657">
        <v>1.01145302761522</v>
      </c>
      <c r="B2657" s="166">
        <v>4.5023880674165703E-6</v>
      </c>
      <c r="C2657">
        <v>1.2447821260626599</v>
      </c>
      <c r="F2657" s="166"/>
    </row>
    <row r="2658" spans="1:6" x14ac:dyDescent="0.25">
      <c r="A2658">
        <v>0.99957237617469097</v>
      </c>
      <c r="B2658" s="166">
        <v>5.8967993605585897E-6</v>
      </c>
      <c r="C2658">
        <v>1.24548567883598</v>
      </c>
      <c r="F2658" s="166"/>
    </row>
    <row r="2659" spans="1:6" x14ac:dyDescent="0.25">
      <c r="A2659">
        <v>1.4980517858558999</v>
      </c>
      <c r="B2659" s="166">
        <v>6.01168731360631E-6</v>
      </c>
      <c r="C2659">
        <v>1.71409387160527</v>
      </c>
      <c r="F2659" s="166"/>
    </row>
    <row r="2660" spans="1:6" x14ac:dyDescent="0.25">
      <c r="A2660">
        <v>1.6423028988314701</v>
      </c>
      <c r="B2660" s="166">
        <v>7.33973397266867E-6</v>
      </c>
      <c r="C2660">
        <v>2.0430297499482202</v>
      </c>
      <c r="F2660" s="166"/>
    </row>
    <row r="2661" spans="1:6" x14ac:dyDescent="0.25">
      <c r="A2661">
        <v>0.79238842813646804</v>
      </c>
      <c r="B2661" s="166">
        <v>1.382478092967E-6</v>
      </c>
      <c r="C2661">
        <v>0.97941518004491401</v>
      </c>
      <c r="F2661" s="166"/>
    </row>
    <row r="2662" spans="1:6" x14ac:dyDescent="0.25">
      <c r="A2662">
        <v>0.95236565022463604</v>
      </c>
      <c r="B2662" s="166">
        <v>4.4737530720223603E-6</v>
      </c>
      <c r="C2662">
        <v>1.2079136824596799</v>
      </c>
      <c r="F2662" s="166"/>
    </row>
    <row r="2663" spans="1:6" x14ac:dyDescent="0.25">
      <c r="A2663">
        <v>0.90615929539852602</v>
      </c>
      <c r="B2663" s="166">
        <v>5.6402669026856804E-6</v>
      </c>
      <c r="C2663">
        <v>1.0966324764559701</v>
      </c>
      <c r="F2663" s="166"/>
    </row>
    <row r="2664" spans="1:6" x14ac:dyDescent="0.25">
      <c r="A2664">
        <v>0.60411744644687204</v>
      </c>
      <c r="B2664" s="166">
        <v>2.8487454139783699E-6</v>
      </c>
      <c r="C2664">
        <v>0.85559656954438301</v>
      </c>
      <c r="F2664" s="166"/>
    </row>
    <row r="2665" spans="1:6" x14ac:dyDescent="0.25">
      <c r="A2665">
        <v>0.74036067293562902</v>
      </c>
      <c r="B2665" s="166">
        <v>2.2488540397048699E-6</v>
      </c>
      <c r="C2665">
        <v>0.97446834397001703</v>
      </c>
      <c r="F2665" s="166"/>
    </row>
    <row r="2666" spans="1:6" x14ac:dyDescent="0.25">
      <c r="A2666">
        <v>1.1012156223823999</v>
      </c>
      <c r="B2666" s="166">
        <v>4.6950116558984999E-6</v>
      </c>
      <c r="C2666">
        <v>1.2065478535813099</v>
      </c>
      <c r="F2666" s="166"/>
    </row>
    <row r="2667" spans="1:6" x14ac:dyDescent="0.25">
      <c r="A2667">
        <v>1.38874733817294</v>
      </c>
      <c r="B2667" s="166">
        <v>6.1466156286444101E-6</v>
      </c>
      <c r="C2667">
        <v>1.66955193209479</v>
      </c>
      <c r="F2667" s="166"/>
    </row>
    <row r="2668" spans="1:6" x14ac:dyDescent="0.25">
      <c r="A2668">
        <v>0.89429118836315702</v>
      </c>
      <c r="B2668" s="166">
        <v>3.0041127976878402E-6</v>
      </c>
      <c r="C2668">
        <v>1.0474855233614599</v>
      </c>
      <c r="F2668" s="166"/>
    </row>
    <row r="2669" spans="1:6" x14ac:dyDescent="0.25">
      <c r="A2669">
        <v>1.0731992846571801</v>
      </c>
      <c r="B2669" s="166">
        <v>4.1082440977531598E-6</v>
      </c>
      <c r="C2669">
        <v>1.2442383010942299</v>
      </c>
      <c r="F2669" s="166"/>
    </row>
    <row r="2670" spans="1:6" x14ac:dyDescent="0.25">
      <c r="A2670">
        <v>0.71820638413747895</v>
      </c>
      <c r="B2670" s="166">
        <v>1.27451181617631E-6</v>
      </c>
      <c r="C2670">
        <v>0.94465981116772102</v>
      </c>
      <c r="F2670" s="166"/>
    </row>
    <row r="2671" spans="1:6" x14ac:dyDescent="0.25">
      <c r="A2671">
        <v>1.11936255944702</v>
      </c>
      <c r="B2671" s="166">
        <v>5.2114818958680301E-6</v>
      </c>
      <c r="C2671">
        <v>1.4447656136634699</v>
      </c>
      <c r="F2671" s="166"/>
    </row>
    <row r="2672" spans="1:6" x14ac:dyDescent="0.25">
      <c r="A2672">
        <v>0.98144268119355604</v>
      </c>
      <c r="B2672" s="166">
        <v>6.7882230580525796E-6</v>
      </c>
      <c r="C2672">
        <v>1.2443548570701899</v>
      </c>
      <c r="F2672" s="166"/>
    </row>
    <row r="2673" spans="1:6" x14ac:dyDescent="0.25">
      <c r="A2673">
        <v>1.5017817373214799</v>
      </c>
      <c r="B2673" s="166">
        <v>7.9406059545908292E-6</v>
      </c>
      <c r="C2673">
        <v>1.7398404619254899</v>
      </c>
      <c r="F2673" s="166"/>
    </row>
    <row r="2674" spans="1:6" x14ac:dyDescent="0.25">
      <c r="A2674">
        <v>1.2172327590259999</v>
      </c>
      <c r="B2674" s="166">
        <v>5.2855024243152199E-6</v>
      </c>
      <c r="C2674">
        <v>1.4710569660728801</v>
      </c>
      <c r="F2674" s="166"/>
    </row>
    <row r="2675" spans="1:6" x14ac:dyDescent="0.25">
      <c r="A2675">
        <v>1.0931402066854501</v>
      </c>
      <c r="B2675" s="166">
        <v>4.5663090715144203E-6</v>
      </c>
      <c r="C2675">
        <v>1.21798165115823</v>
      </c>
      <c r="F2675" s="166"/>
    </row>
    <row r="2676" spans="1:6" x14ac:dyDescent="0.25">
      <c r="A2676">
        <v>0.88699889284750899</v>
      </c>
      <c r="B2676" s="166">
        <v>3.8930726515284097E-6</v>
      </c>
      <c r="C2676">
        <v>1.14373522432428</v>
      </c>
      <c r="F2676" s="166"/>
    </row>
    <row r="2677" spans="1:6" x14ac:dyDescent="0.25">
      <c r="A2677">
        <v>0.79132803757071002</v>
      </c>
      <c r="B2677" s="166">
        <v>3.0289526965950399E-6</v>
      </c>
      <c r="C2677">
        <v>1.1046443318844399</v>
      </c>
      <c r="F2677" s="166"/>
    </row>
    <row r="2678" spans="1:6" x14ac:dyDescent="0.25">
      <c r="A2678">
        <v>0.73691434228901798</v>
      </c>
      <c r="B2678" s="166">
        <v>4.3945308915272699E-6</v>
      </c>
      <c r="C2678">
        <v>0.89365964505664397</v>
      </c>
      <c r="F2678" s="166"/>
    </row>
    <row r="2679" spans="1:6" x14ac:dyDescent="0.25">
      <c r="A2679">
        <v>0.88563061162355505</v>
      </c>
      <c r="B2679" s="166">
        <v>3.3635416237882399E-6</v>
      </c>
      <c r="C2679">
        <v>1.1723482648622101</v>
      </c>
      <c r="F2679" s="166"/>
    </row>
    <row r="2680" spans="1:6" x14ac:dyDescent="0.25">
      <c r="A2680">
        <v>0.94361640599379004</v>
      </c>
      <c r="B2680" s="166">
        <v>6.0417799432419203E-6</v>
      </c>
      <c r="C2680">
        <v>1.14774040414157</v>
      </c>
      <c r="F2680" s="166"/>
    </row>
    <row r="2681" spans="1:6" x14ac:dyDescent="0.25">
      <c r="A2681">
        <v>1.23289822244889</v>
      </c>
      <c r="B2681" s="166">
        <v>5.5631581246040604E-6</v>
      </c>
      <c r="C2681">
        <v>1.4217217368400299</v>
      </c>
      <c r="F2681" s="166"/>
    </row>
    <row r="2682" spans="1:6" x14ac:dyDescent="0.25">
      <c r="A2682">
        <v>0.78639793974598604</v>
      </c>
      <c r="B2682" s="166">
        <v>2.8995223162629902E-6</v>
      </c>
      <c r="C2682">
        <v>0.99609121642940102</v>
      </c>
      <c r="F2682" s="166"/>
    </row>
    <row r="2683" spans="1:6" x14ac:dyDescent="0.25">
      <c r="A2683">
        <v>0.94733936453203704</v>
      </c>
      <c r="B2683" s="166">
        <v>4.0212095813752598E-6</v>
      </c>
      <c r="C2683">
        <v>1.3646686634916501</v>
      </c>
      <c r="F2683" s="166"/>
    </row>
    <row r="2684" spans="1:6" x14ac:dyDescent="0.25">
      <c r="A2684">
        <v>1.1296325909706599</v>
      </c>
      <c r="B2684" s="166">
        <v>7.5533219122853798E-6</v>
      </c>
      <c r="C2684">
        <v>1.3649443912833501</v>
      </c>
      <c r="F2684" s="166"/>
    </row>
    <row r="2685" spans="1:6" x14ac:dyDescent="0.25">
      <c r="A2685">
        <v>1.11136823949668</v>
      </c>
      <c r="B2685" s="166">
        <v>7.8025925090883094E-6</v>
      </c>
      <c r="C2685">
        <v>1.3105319217635201</v>
      </c>
      <c r="F2685" s="166"/>
    </row>
    <row r="2686" spans="1:6" x14ac:dyDescent="0.25">
      <c r="A2686">
        <v>0.74165576026887003</v>
      </c>
      <c r="B2686" s="166">
        <v>3.6354054716740798E-6</v>
      </c>
      <c r="C2686">
        <v>0.96010989326075202</v>
      </c>
      <c r="F2686" s="166"/>
    </row>
    <row r="2687" spans="1:6" x14ac:dyDescent="0.25">
      <c r="A2687">
        <v>0.94098027146324903</v>
      </c>
      <c r="B2687" s="166">
        <v>5.4948550574421999E-6</v>
      </c>
      <c r="C2687">
        <v>1.1512836552552701</v>
      </c>
      <c r="F2687" s="166"/>
    </row>
    <row r="2688" spans="1:6" x14ac:dyDescent="0.25">
      <c r="A2688">
        <v>1.2103532210710699</v>
      </c>
      <c r="B2688" s="166">
        <v>7.7158260234785905E-6</v>
      </c>
      <c r="C2688">
        <v>1.3699863477057701</v>
      </c>
      <c r="F2688" s="166"/>
    </row>
    <row r="2689" spans="1:6" x14ac:dyDescent="0.25">
      <c r="A2689">
        <v>1.19673519576542</v>
      </c>
      <c r="B2689" s="166">
        <v>5.75605953536164E-6</v>
      </c>
      <c r="C2689">
        <v>1.3759429597581101</v>
      </c>
      <c r="F2689" s="166"/>
    </row>
    <row r="2690" spans="1:6" x14ac:dyDescent="0.25">
      <c r="A2690">
        <v>1.17597539613984</v>
      </c>
      <c r="B2690" s="166">
        <v>5.3254892964108104E-6</v>
      </c>
      <c r="C2690">
        <v>1.3731416424246199</v>
      </c>
      <c r="F2690" s="166"/>
    </row>
    <row r="2691" spans="1:6" x14ac:dyDescent="0.25">
      <c r="A2691">
        <v>0.80348931401123302</v>
      </c>
      <c r="B2691" s="166">
        <v>4.9059558395784402E-6</v>
      </c>
      <c r="C2691">
        <v>1.0400315516265799</v>
      </c>
      <c r="F2691" s="166"/>
    </row>
    <row r="2692" spans="1:6" x14ac:dyDescent="0.25">
      <c r="A2692">
        <v>1.00683387055211</v>
      </c>
      <c r="B2692" s="166">
        <v>4.1549237708831804E-6</v>
      </c>
      <c r="C2692">
        <v>1.14613227257263</v>
      </c>
      <c r="F2692" s="166"/>
    </row>
    <row r="2693" spans="1:6" x14ac:dyDescent="0.25">
      <c r="A2693">
        <v>1.28494794176529</v>
      </c>
      <c r="B2693" s="166">
        <v>8.0408234834456307E-6</v>
      </c>
      <c r="C2693">
        <v>1.4791878092297499</v>
      </c>
      <c r="F2693" s="166"/>
    </row>
    <row r="2694" spans="1:6" x14ac:dyDescent="0.25">
      <c r="A2694">
        <v>1.1297861452948701</v>
      </c>
      <c r="B2694" s="166">
        <v>6.4594416621033E-6</v>
      </c>
      <c r="C2694">
        <v>1.3781409474831099</v>
      </c>
      <c r="F2694" s="166"/>
    </row>
    <row r="2695" spans="1:6" x14ac:dyDescent="0.25">
      <c r="A2695">
        <v>0.893588784695313</v>
      </c>
      <c r="B2695" s="166">
        <v>4.1508508816406402E-6</v>
      </c>
      <c r="C2695">
        <v>1.1021264115118601</v>
      </c>
      <c r="F2695" s="166"/>
    </row>
    <row r="2696" spans="1:6" x14ac:dyDescent="0.25">
      <c r="A2696">
        <v>1.3356715045024601</v>
      </c>
      <c r="B2696" s="166">
        <v>5.7391049808891302E-6</v>
      </c>
      <c r="C2696">
        <v>1.68472417678625</v>
      </c>
      <c r="F2696" s="166"/>
    </row>
    <row r="2697" spans="1:6" x14ac:dyDescent="0.25">
      <c r="A2697">
        <v>1.1249710524908201</v>
      </c>
      <c r="B2697" s="166">
        <v>5.3089353113221004E-6</v>
      </c>
      <c r="C2697">
        <v>1.4069339737548801</v>
      </c>
      <c r="F2697" s="166"/>
    </row>
    <row r="2698" spans="1:6" x14ac:dyDescent="0.25">
      <c r="A2698">
        <v>0.76791914274303796</v>
      </c>
      <c r="B2698" s="166">
        <v>4.0861098311766601E-6</v>
      </c>
      <c r="C2698">
        <v>0.91455993933990398</v>
      </c>
      <c r="F2698" s="166"/>
    </row>
    <row r="2699" spans="1:6" x14ac:dyDescent="0.25">
      <c r="A2699">
        <v>1.0357597470156299</v>
      </c>
      <c r="B2699" s="166">
        <v>3.3201538786613101E-6</v>
      </c>
      <c r="C2699">
        <v>1.2445581605129701</v>
      </c>
      <c r="F2699" s="166"/>
    </row>
    <row r="2700" spans="1:6" x14ac:dyDescent="0.25">
      <c r="A2700">
        <v>1.1819108560415701</v>
      </c>
      <c r="B2700" s="166">
        <v>6.0914789210866601E-6</v>
      </c>
      <c r="C2700">
        <v>1.33977325623801</v>
      </c>
      <c r="F2700" s="166"/>
    </row>
    <row r="2701" spans="1:6" x14ac:dyDescent="0.25">
      <c r="A2701">
        <v>0.96345730618698699</v>
      </c>
      <c r="B2701" s="166">
        <v>3.84370115893535E-6</v>
      </c>
      <c r="C2701">
        <v>1.22377081828504</v>
      </c>
      <c r="F2701" s="166"/>
    </row>
    <row r="2702" spans="1:6" x14ac:dyDescent="0.25">
      <c r="A2702">
        <v>1.0245341264753201</v>
      </c>
      <c r="B2702" s="166">
        <v>2.9756006896351699E-6</v>
      </c>
      <c r="C2702">
        <v>1.23307666967969</v>
      </c>
      <c r="F2702" s="166"/>
    </row>
    <row r="2703" spans="1:6" x14ac:dyDescent="0.25">
      <c r="A2703">
        <v>0.57748059854502298</v>
      </c>
      <c r="B2703" s="166">
        <v>2.0835453031560101E-6</v>
      </c>
      <c r="C2703">
        <v>0.71099798071597398</v>
      </c>
      <c r="F2703" s="166"/>
    </row>
    <row r="2704" spans="1:6" x14ac:dyDescent="0.25">
      <c r="A2704">
        <v>1.19907219246729</v>
      </c>
      <c r="B2704" s="166">
        <v>4.5430894123606504E-6</v>
      </c>
      <c r="C2704">
        <v>1.65472266504162</v>
      </c>
      <c r="F2704" s="166"/>
    </row>
    <row r="2705" spans="1:6" x14ac:dyDescent="0.25">
      <c r="A2705">
        <v>0.90883758501705703</v>
      </c>
      <c r="B2705" s="166">
        <v>3.5534584215489699E-6</v>
      </c>
      <c r="C2705">
        <v>1.11947448846597</v>
      </c>
      <c r="F2705" s="166"/>
    </row>
    <row r="2706" spans="1:6" x14ac:dyDescent="0.25">
      <c r="A2706">
        <v>1.1838840070610099</v>
      </c>
      <c r="B2706" s="166">
        <v>5.16088757992373E-6</v>
      </c>
      <c r="C2706">
        <v>1.3284782808951501</v>
      </c>
      <c r="F2706" s="166"/>
    </row>
    <row r="2707" spans="1:6" x14ac:dyDescent="0.25">
      <c r="A2707">
        <v>1.2581960143598201</v>
      </c>
      <c r="B2707" s="166">
        <v>9.0070010787559102E-6</v>
      </c>
      <c r="C2707">
        <v>1.51992081421558</v>
      </c>
      <c r="F2707" s="166"/>
    </row>
    <row r="2708" spans="1:6" x14ac:dyDescent="0.25">
      <c r="A2708">
        <v>1.3412616908360999</v>
      </c>
      <c r="B2708" s="166">
        <v>7.7659672267773401E-6</v>
      </c>
      <c r="C2708">
        <v>1.4471624152588001</v>
      </c>
      <c r="F2708" s="166"/>
    </row>
    <row r="2709" spans="1:6" x14ac:dyDescent="0.25">
      <c r="A2709">
        <v>0.57340873365626699</v>
      </c>
      <c r="B2709" s="166">
        <v>1.9917533678750901E-6</v>
      </c>
      <c r="C2709">
        <v>0.79977206371363496</v>
      </c>
      <c r="F2709" s="166"/>
    </row>
    <row r="2710" spans="1:6" x14ac:dyDescent="0.25">
      <c r="A2710">
        <v>0.97109919634933095</v>
      </c>
      <c r="B2710" s="166">
        <v>4.9413818978236198E-6</v>
      </c>
      <c r="C2710">
        <v>1.16375879205729</v>
      </c>
      <c r="F2710" s="166"/>
    </row>
    <row r="2711" spans="1:6" x14ac:dyDescent="0.25">
      <c r="A2711">
        <v>0.96118118353372195</v>
      </c>
      <c r="B2711" s="166">
        <v>3.9258763353937003E-6</v>
      </c>
      <c r="C2711">
        <v>1.1456378666960001</v>
      </c>
      <c r="F2711" s="166"/>
    </row>
    <row r="2712" spans="1:6" x14ac:dyDescent="0.25">
      <c r="A2712">
        <v>0.75463963440141302</v>
      </c>
      <c r="B2712" s="166">
        <v>3.1073210608225402E-6</v>
      </c>
      <c r="C2712">
        <v>0.96725785046152202</v>
      </c>
      <c r="F2712" s="166"/>
    </row>
    <row r="2713" spans="1:6" x14ac:dyDescent="0.25">
      <c r="A2713">
        <v>1.00219561005036</v>
      </c>
      <c r="B2713" s="166">
        <v>6.5270174719755396E-6</v>
      </c>
      <c r="C2713">
        <v>1.21762401619871</v>
      </c>
      <c r="F2713" s="166"/>
    </row>
    <row r="2714" spans="1:6" x14ac:dyDescent="0.25">
      <c r="A2714">
        <v>0.93620996386291799</v>
      </c>
      <c r="B2714" s="166">
        <v>5.54547916620261E-6</v>
      </c>
      <c r="C2714">
        <v>1.2236059061206399</v>
      </c>
      <c r="F2714" s="166"/>
    </row>
    <row r="2715" spans="1:6" x14ac:dyDescent="0.25">
      <c r="A2715">
        <v>0.89180917201680499</v>
      </c>
      <c r="B2715" s="166">
        <v>6.9086495411690502E-6</v>
      </c>
      <c r="C2715">
        <v>1.0669728969691299</v>
      </c>
      <c r="F2715" s="166"/>
    </row>
    <row r="2716" spans="1:6" x14ac:dyDescent="0.25">
      <c r="A2716">
        <v>1.17671561098759</v>
      </c>
      <c r="B2716" s="166">
        <v>5.5953761479356197E-6</v>
      </c>
      <c r="C2716">
        <v>1.4632215464356699</v>
      </c>
      <c r="F2716" s="166"/>
    </row>
    <row r="2717" spans="1:6" x14ac:dyDescent="0.25">
      <c r="A2717">
        <v>0.86295279796456803</v>
      </c>
      <c r="B2717" s="166">
        <v>5.0511073586221699E-6</v>
      </c>
      <c r="C2717">
        <v>1.12149122928149</v>
      </c>
      <c r="F2717" s="166"/>
    </row>
    <row r="2718" spans="1:6" x14ac:dyDescent="0.25">
      <c r="A2718">
        <v>0.76967619155332401</v>
      </c>
      <c r="B2718" s="166">
        <v>2.9948186234866899E-6</v>
      </c>
      <c r="C2718">
        <v>1.06007360572692</v>
      </c>
      <c r="F2718" s="166"/>
    </row>
    <row r="2719" spans="1:6" x14ac:dyDescent="0.25">
      <c r="A2719">
        <v>1.0139306276322699</v>
      </c>
      <c r="B2719" s="166">
        <v>4.4608473801612201E-6</v>
      </c>
      <c r="C2719">
        <v>1.2078368314943999</v>
      </c>
      <c r="F2719" s="166"/>
    </row>
    <row r="2720" spans="1:6" x14ac:dyDescent="0.25">
      <c r="A2720">
        <v>0.89218767542427002</v>
      </c>
      <c r="B2720" s="166">
        <v>6.4189368547260501E-6</v>
      </c>
      <c r="C2720">
        <v>1.2061732817130899</v>
      </c>
      <c r="F2720" s="166"/>
    </row>
    <row r="2721" spans="1:6" x14ac:dyDescent="0.25">
      <c r="A2721">
        <v>0.96183542644155395</v>
      </c>
      <c r="B2721" s="166">
        <v>6.5699426927943499E-6</v>
      </c>
      <c r="C2721">
        <v>1.1212684288688299</v>
      </c>
      <c r="F2721" s="166"/>
    </row>
    <row r="2722" spans="1:6" x14ac:dyDescent="0.25">
      <c r="A2722">
        <v>0.89526550267429905</v>
      </c>
      <c r="B2722" s="166">
        <v>5.4686667456897599E-6</v>
      </c>
      <c r="C2722">
        <v>1.14754975263223</v>
      </c>
      <c r="F2722" s="166"/>
    </row>
    <row r="2723" spans="1:6" x14ac:dyDescent="0.25">
      <c r="A2723">
        <v>1.3079397682524301</v>
      </c>
      <c r="B2723" s="166">
        <v>6.8010375124883097E-6</v>
      </c>
      <c r="C2723">
        <v>1.64447334450014</v>
      </c>
      <c r="F2723" s="166"/>
    </row>
    <row r="2724" spans="1:6" x14ac:dyDescent="0.25">
      <c r="A2724">
        <v>0.67538725948162204</v>
      </c>
      <c r="B2724" s="166">
        <v>1.81144088967903E-6</v>
      </c>
      <c r="C2724">
        <v>0.89283821703140998</v>
      </c>
      <c r="F2724" s="166"/>
    </row>
    <row r="2725" spans="1:6" x14ac:dyDescent="0.25">
      <c r="A2725">
        <v>0.653948712087006</v>
      </c>
      <c r="B2725" s="166">
        <v>5.6531088861132902E-6</v>
      </c>
      <c r="C2725">
        <v>1.12291022470558</v>
      </c>
      <c r="F2725" s="166"/>
    </row>
    <row r="2726" spans="1:6" x14ac:dyDescent="0.25">
      <c r="A2726">
        <v>1.5348690088686501</v>
      </c>
      <c r="B2726" s="166">
        <v>5.5500544671195101E-6</v>
      </c>
      <c r="C2726">
        <v>1.7877150987736199</v>
      </c>
      <c r="F2726" s="166"/>
    </row>
    <row r="2727" spans="1:6" x14ac:dyDescent="0.25">
      <c r="A2727">
        <v>0.86213579086791103</v>
      </c>
      <c r="B2727" s="166">
        <v>3.1492867735687702E-6</v>
      </c>
      <c r="C2727">
        <v>1.0387294684902</v>
      </c>
      <c r="F2727" s="166"/>
    </row>
    <row r="2728" spans="1:6" x14ac:dyDescent="0.25">
      <c r="A2728">
        <v>1.08929174999875</v>
      </c>
      <c r="B2728" s="166">
        <v>7.3988037633631599E-6</v>
      </c>
      <c r="C2728">
        <v>1.2349421549830799</v>
      </c>
      <c r="F2728" s="166"/>
    </row>
    <row r="2729" spans="1:6" x14ac:dyDescent="0.25">
      <c r="A2729">
        <v>0.64998518124313798</v>
      </c>
      <c r="B2729" s="166">
        <v>1.2514833755542401E-6</v>
      </c>
      <c r="C2729">
        <v>0.81085051430960797</v>
      </c>
      <c r="F2729" s="166"/>
    </row>
    <row r="2730" spans="1:6" x14ac:dyDescent="0.25">
      <c r="A2730">
        <v>0.71315349908706605</v>
      </c>
      <c r="B2730" s="166">
        <v>5.1249909106082403E-6</v>
      </c>
      <c r="C2730">
        <v>0.84605540626206899</v>
      </c>
      <c r="F2730" s="166"/>
    </row>
    <row r="2731" spans="1:6" x14ac:dyDescent="0.25">
      <c r="A2731">
        <v>0.960470862496839</v>
      </c>
      <c r="B2731" s="166">
        <v>3.56657852445293E-6</v>
      </c>
      <c r="C2731">
        <v>1.1392977301730201</v>
      </c>
      <c r="F2731" s="166"/>
    </row>
    <row r="2732" spans="1:6" x14ac:dyDescent="0.25">
      <c r="A2732">
        <v>1.02756323332889</v>
      </c>
      <c r="B2732" s="166">
        <v>6.4213620473086098E-6</v>
      </c>
      <c r="C2732">
        <v>1.2013681722377101</v>
      </c>
      <c r="F2732" s="166"/>
    </row>
    <row r="2733" spans="1:6" x14ac:dyDescent="0.25">
      <c r="A2733">
        <v>1.11682932137775</v>
      </c>
      <c r="B2733" s="166">
        <v>4.82121920731391E-6</v>
      </c>
      <c r="C2733">
        <v>1.23533712375348</v>
      </c>
      <c r="F2733" s="166"/>
    </row>
    <row r="2734" spans="1:6" x14ac:dyDescent="0.25">
      <c r="A2734">
        <v>1.20151282686375</v>
      </c>
      <c r="B2734" s="166">
        <v>6.3141828164193499E-6</v>
      </c>
      <c r="C2734">
        <v>1.3613675122990601</v>
      </c>
      <c r="F2734" s="166"/>
    </row>
    <row r="2735" spans="1:6" x14ac:dyDescent="0.25">
      <c r="A2735">
        <v>1.37645490367386</v>
      </c>
      <c r="B2735" s="166">
        <v>9.6830777211029895E-6</v>
      </c>
      <c r="C2735">
        <v>1.5398565854122801</v>
      </c>
      <c r="F2735" s="166"/>
    </row>
    <row r="2736" spans="1:6" x14ac:dyDescent="0.25">
      <c r="A2736">
        <v>1.5649879486173901</v>
      </c>
      <c r="B2736" s="166">
        <v>9.5156181077340105E-6</v>
      </c>
      <c r="C2736">
        <v>1.7973119338896699</v>
      </c>
      <c r="F2736" s="166"/>
    </row>
    <row r="2737" spans="1:6" x14ac:dyDescent="0.25">
      <c r="A2737">
        <v>1.1853496328819499</v>
      </c>
      <c r="B2737" s="166">
        <v>7.2029219975139798E-6</v>
      </c>
      <c r="C2737">
        <v>1.3377110774030101</v>
      </c>
      <c r="F2737" s="166"/>
    </row>
    <row r="2738" spans="1:6" x14ac:dyDescent="0.25">
      <c r="A2738">
        <v>1.2664215854566601</v>
      </c>
      <c r="B2738" s="166">
        <v>6.43734152215474E-6</v>
      </c>
      <c r="C2738">
        <v>1.45999709120386</v>
      </c>
      <c r="F2738" s="166"/>
    </row>
    <row r="2739" spans="1:6" x14ac:dyDescent="0.25">
      <c r="A2739">
        <v>0.76991332304369597</v>
      </c>
      <c r="B2739" s="166">
        <v>4.8111949550663796E-6</v>
      </c>
      <c r="C2739">
        <v>0.97449174886916701</v>
      </c>
      <c r="F2739" s="166"/>
    </row>
    <row r="2740" spans="1:6" x14ac:dyDescent="0.25">
      <c r="A2740">
        <v>1.13711668172304</v>
      </c>
      <c r="B2740" s="166">
        <v>4.4609540091440698E-6</v>
      </c>
      <c r="C2740">
        <v>1.3279637591640401</v>
      </c>
      <c r="F2740" s="166"/>
    </row>
    <row r="2741" spans="1:6" x14ac:dyDescent="0.25">
      <c r="A2741">
        <v>1.3761311384413</v>
      </c>
      <c r="B2741" s="166">
        <v>6.0070116790217501E-6</v>
      </c>
      <c r="C2741">
        <v>1.6787000545006201</v>
      </c>
      <c r="F2741" s="166"/>
    </row>
    <row r="2742" spans="1:6" x14ac:dyDescent="0.25">
      <c r="A2742">
        <v>0.73201745869767998</v>
      </c>
      <c r="B2742" s="166">
        <v>3.0816911075771798E-6</v>
      </c>
      <c r="C2742">
        <v>1.0068425282636599</v>
      </c>
      <c r="F2742" s="166"/>
    </row>
    <row r="2743" spans="1:6" x14ac:dyDescent="0.25">
      <c r="A2743">
        <v>0.65534636667506896</v>
      </c>
      <c r="B2743" s="166">
        <v>3.6736240018520499E-6</v>
      </c>
      <c r="C2743">
        <v>0.91458361733338001</v>
      </c>
      <c r="F2743" s="166"/>
    </row>
    <row r="2744" spans="1:6" x14ac:dyDescent="0.25">
      <c r="A2744">
        <v>0.700122146722853</v>
      </c>
      <c r="B2744" s="166">
        <v>3.7192685097702102E-6</v>
      </c>
      <c r="C2744">
        <v>0.99626489018375297</v>
      </c>
      <c r="F2744" s="166"/>
    </row>
    <row r="2745" spans="1:6" x14ac:dyDescent="0.25">
      <c r="A2745">
        <v>1.05147659776639</v>
      </c>
      <c r="B2745" s="166">
        <v>5.2274298659269297E-6</v>
      </c>
      <c r="C2745">
        <v>1.2031222924851099</v>
      </c>
      <c r="F2745" s="166"/>
    </row>
    <row r="2746" spans="1:6" x14ac:dyDescent="0.25">
      <c r="A2746">
        <v>0.85151786183698397</v>
      </c>
      <c r="B2746" s="166">
        <v>5.5811101745254303E-6</v>
      </c>
      <c r="C2746">
        <v>1.01843449955011</v>
      </c>
      <c r="F2746" s="166"/>
    </row>
    <row r="2747" spans="1:6" x14ac:dyDescent="0.25">
      <c r="A2747">
        <v>0.79505541441698202</v>
      </c>
      <c r="B2747" s="166">
        <v>4.8909492961325701E-6</v>
      </c>
      <c r="C2747">
        <v>2.5884936423248202</v>
      </c>
      <c r="F2747" s="166"/>
    </row>
    <row r="2748" spans="1:6" x14ac:dyDescent="0.25">
      <c r="A2748">
        <v>1.0362692987389299</v>
      </c>
      <c r="B2748" s="166">
        <v>5.5186854174495298E-6</v>
      </c>
      <c r="C2748">
        <v>1.2124809063317501</v>
      </c>
      <c r="F2748" s="166"/>
    </row>
    <row r="2749" spans="1:6" x14ac:dyDescent="0.25">
      <c r="A2749">
        <v>0.88519967978111302</v>
      </c>
      <c r="B2749" s="166">
        <v>4.01546718264206E-6</v>
      </c>
      <c r="C2749">
        <v>1.05161578781739</v>
      </c>
      <c r="F2749" s="166"/>
    </row>
    <row r="2750" spans="1:6" x14ac:dyDescent="0.25">
      <c r="A2750">
        <v>1.0074019740042499</v>
      </c>
      <c r="B2750" s="166">
        <v>5.5462839796923302E-6</v>
      </c>
      <c r="C2750">
        <v>1.1461805692061999</v>
      </c>
      <c r="F2750" s="166"/>
    </row>
    <row r="2751" spans="1:6" x14ac:dyDescent="0.25">
      <c r="A2751">
        <v>0.91147478319208197</v>
      </c>
      <c r="B2751" s="166">
        <v>4.9686099219141604E-6</v>
      </c>
      <c r="C2751">
        <v>1.1630746424323799</v>
      </c>
      <c r="F2751" s="166"/>
    </row>
    <row r="2752" spans="1:6" x14ac:dyDescent="0.25">
      <c r="A2752">
        <v>1.08309689859647</v>
      </c>
      <c r="B2752" s="166">
        <v>6.38496299521746E-6</v>
      </c>
      <c r="C2752">
        <v>1.2614605604495699</v>
      </c>
      <c r="F2752" s="166"/>
    </row>
    <row r="2753" spans="1:6" x14ac:dyDescent="0.25">
      <c r="A2753">
        <v>1.3825938786940699</v>
      </c>
      <c r="B2753" s="166">
        <v>7.2949595972187999E-6</v>
      </c>
      <c r="C2753">
        <v>1.5946487648827701</v>
      </c>
      <c r="F2753" s="166"/>
    </row>
    <row r="2754" spans="1:6" x14ac:dyDescent="0.25">
      <c r="A2754">
        <v>0.83783077678849704</v>
      </c>
      <c r="B2754" s="166">
        <v>1.9211601141545101E-6</v>
      </c>
      <c r="C2754">
        <v>1.00845961241844</v>
      </c>
      <c r="F2754" s="166"/>
    </row>
    <row r="2755" spans="1:6" x14ac:dyDescent="0.25">
      <c r="A2755">
        <v>1.04891335802758</v>
      </c>
      <c r="B2755" s="166">
        <v>4.9506239006176001E-6</v>
      </c>
      <c r="C2755">
        <v>1.2925407336943699</v>
      </c>
      <c r="F2755" s="166"/>
    </row>
    <row r="2756" spans="1:6" x14ac:dyDescent="0.25">
      <c r="A2756">
        <v>1.0550058808718199</v>
      </c>
      <c r="B2756" s="166">
        <v>6.9110760896905298E-6</v>
      </c>
      <c r="C2756">
        <v>1.22969489288081</v>
      </c>
      <c r="F2756" s="166"/>
    </row>
    <row r="2757" spans="1:6" x14ac:dyDescent="0.25">
      <c r="A2757">
        <v>1.3890947931164199</v>
      </c>
      <c r="B2757" s="166">
        <v>8.2202687940695295E-6</v>
      </c>
      <c r="C2757">
        <v>1.5719786942256999</v>
      </c>
      <c r="F2757" s="166"/>
    </row>
    <row r="2758" spans="1:6" x14ac:dyDescent="0.25">
      <c r="A2758">
        <v>1.0087190683587099</v>
      </c>
      <c r="B2758" s="166">
        <v>3.5461818603801E-6</v>
      </c>
      <c r="C2758">
        <v>1.21386568601098</v>
      </c>
      <c r="F2758" s="166"/>
    </row>
    <row r="2759" spans="1:6" x14ac:dyDescent="0.25">
      <c r="A2759">
        <v>0.904429803894649</v>
      </c>
      <c r="B2759" s="166">
        <v>4.9164860038558298E-6</v>
      </c>
      <c r="C2759">
        <v>1.24255138700078</v>
      </c>
      <c r="F2759" s="166"/>
    </row>
    <row r="2760" spans="1:6" x14ac:dyDescent="0.25">
      <c r="A2760">
        <v>1.22359308856079</v>
      </c>
      <c r="B2760" s="166">
        <v>7.9414812513525495E-6</v>
      </c>
      <c r="C2760">
        <v>1.3682850968814</v>
      </c>
      <c r="F2760" s="166"/>
    </row>
    <row r="2761" spans="1:6" x14ac:dyDescent="0.25">
      <c r="A2761">
        <v>1.30308378229125</v>
      </c>
      <c r="B2761" s="166">
        <v>7.3819483277429996E-6</v>
      </c>
      <c r="C2761">
        <v>1.4498697331785699</v>
      </c>
      <c r="F2761" s="166"/>
    </row>
    <row r="2762" spans="1:6" x14ac:dyDescent="0.25">
      <c r="A2762">
        <v>0.95050428907415996</v>
      </c>
      <c r="B2762" s="166">
        <v>6.3343441194965103E-7</v>
      </c>
      <c r="C2762">
        <v>1.2809688845509599</v>
      </c>
      <c r="F2762" s="166"/>
    </row>
    <row r="2763" spans="1:6" x14ac:dyDescent="0.25">
      <c r="A2763">
        <v>0.775814208640355</v>
      </c>
      <c r="B2763" s="166">
        <v>3.5452111047504102E-6</v>
      </c>
      <c r="C2763">
        <v>0.92087553669800504</v>
      </c>
      <c r="F2763" s="166"/>
    </row>
    <row r="2764" spans="1:6" x14ac:dyDescent="0.25">
      <c r="A2764">
        <v>0.753797719788461</v>
      </c>
      <c r="B2764" s="166">
        <v>7.3580308884401902E-6</v>
      </c>
      <c r="C2764">
        <v>0.96998610176060096</v>
      </c>
      <c r="F2764" s="166"/>
    </row>
    <row r="2765" spans="1:6" x14ac:dyDescent="0.25">
      <c r="A2765">
        <v>0.94104013675043396</v>
      </c>
      <c r="B2765" s="166">
        <v>7.4859591185329202E-6</v>
      </c>
      <c r="C2765">
        <v>1.18709300100093</v>
      </c>
      <c r="F2765" s="166"/>
    </row>
    <row r="2766" spans="1:6" x14ac:dyDescent="0.25">
      <c r="A2766">
        <v>0.71329921182233003</v>
      </c>
      <c r="B2766" s="166">
        <v>3.2464411764628199E-6</v>
      </c>
      <c r="C2766">
        <v>0.97257698174300899</v>
      </c>
      <c r="F2766" s="166"/>
    </row>
    <row r="2767" spans="1:6" x14ac:dyDescent="0.25">
      <c r="A2767">
        <v>1.2035252313007601</v>
      </c>
      <c r="B2767" s="166">
        <v>5.6364274073879402E-6</v>
      </c>
      <c r="C2767">
        <v>1.57669567849882</v>
      </c>
      <c r="F2767" s="166"/>
    </row>
    <row r="2768" spans="1:6" x14ac:dyDescent="0.25">
      <c r="A2768">
        <v>0.87484226151385003</v>
      </c>
      <c r="B2768" s="166">
        <v>6.1397846645361697E-6</v>
      </c>
      <c r="C2768">
        <v>1.16392802690647</v>
      </c>
      <c r="F2768" s="166"/>
    </row>
    <row r="2769" spans="1:6" x14ac:dyDescent="0.25">
      <c r="A2769">
        <v>0.64324174858047301</v>
      </c>
      <c r="B2769" s="166">
        <v>2.4047517503703401E-6</v>
      </c>
      <c r="C2769">
        <v>0.85349451147887301</v>
      </c>
      <c r="F2769" s="166"/>
    </row>
    <row r="2770" spans="1:6" x14ac:dyDescent="0.25">
      <c r="A2770">
        <v>0.94843138509886105</v>
      </c>
      <c r="B2770" s="166">
        <v>4.2548784872091402E-6</v>
      </c>
      <c r="C2770">
        <v>1.0889979610293401</v>
      </c>
      <c r="F2770" s="166"/>
    </row>
    <row r="2771" spans="1:6" x14ac:dyDescent="0.25">
      <c r="A2771">
        <v>1.2715593509452201</v>
      </c>
      <c r="B2771" s="166">
        <v>6.5911024026133801E-6</v>
      </c>
      <c r="C2771">
        <v>1.52632378213609</v>
      </c>
      <c r="F2771" s="166"/>
    </row>
    <row r="2772" spans="1:6" x14ac:dyDescent="0.25">
      <c r="A2772">
        <v>0.81686472323318604</v>
      </c>
      <c r="B2772" s="166">
        <v>4.3408098540565898E-6</v>
      </c>
      <c r="C2772">
        <v>0.96777787185597497</v>
      </c>
      <c r="F2772" s="166"/>
    </row>
    <row r="2773" spans="1:6" x14ac:dyDescent="0.25">
      <c r="A2773">
        <v>1.16965337953154</v>
      </c>
      <c r="B2773" s="166">
        <v>7.4825751857621901E-6</v>
      </c>
      <c r="C2773">
        <v>1.42361225169644</v>
      </c>
      <c r="F2773" s="166"/>
    </row>
    <row r="2774" spans="1:6" x14ac:dyDescent="0.25">
      <c r="A2774">
        <v>0.68088425386519402</v>
      </c>
      <c r="B2774" s="166">
        <v>6.5241063542094296E-6</v>
      </c>
      <c r="C2774">
        <v>0.87722368050253696</v>
      </c>
      <c r="F2774" s="166"/>
    </row>
    <row r="2775" spans="1:6" x14ac:dyDescent="0.25">
      <c r="A2775">
        <v>1.20112252411538</v>
      </c>
      <c r="B2775" s="166">
        <v>5.8444436724095899E-6</v>
      </c>
      <c r="C2775">
        <v>1.3605005085506501</v>
      </c>
      <c r="F2775" s="166"/>
    </row>
    <row r="2776" spans="1:6" x14ac:dyDescent="0.25">
      <c r="A2776">
        <v>1.1988586847565299</v>
      </c>
      <c r="B2776" s="166">
        <v>6.604176822925E-6</v>
      </c>
      <c r="C2776">
        <v>1.4036302206904201</v>
      </c>
      <c r="F2776" s="166"/>
    </row>
    <row r="2777" spans="1:6" x14ac:dyDescent="0.25">
      <c r="A2777">
        <v>1.03850623306899</v>
      </c>
      <c r="B2777" s="166">
        <v>6.5129138742388896E-6</v>
      </c>
      <c r="C2777">
        <v>1.29962563546466</v>
      </c>
      <c r="F2777" s="166"/>
    </row>
    <row r="2778" spans="1:6" x14ac:dyDescent="0.25">
      <c r="A2778">
        <v>0.93223658068270499</v>
      </c>
      <c r="B2778" s="166">
        <v>5.0285304790093397E-6</v>
      </c>
      <c r="C2778">
        <v>1.13238042414489</v>
      </c>
      <c r="F2778" s="166"/>
    </row>
    <row r="2779" spans="1:6" x14ac:dyDescent="0.25">
      <c r="A2779">
        <v>0.92407718788557602</v>
      </c>
      <c r="B2779" s="166">
        <v>4.0893607866318002E-6</v>
      </c>
      <c r="C2779">
        <v>1.1179735637852399</v>
      </c>
      <c r="F2779" s="166"/>
    </row>
    <row r="2780" spans="1:6" x14ac:dyDescent="0.25">
      <c r="A2780">
        <v>1.2803657437601901</v>
      </c>
      <c r="B2780" s="166">
        <v>7.6165845707700103E-6</v>
      </c>
      <c r="C2780">
        <v>1.50509127179589</v>
      </c>
      <c r="F2780" s="166"/>
    </row>
    <row r="2781" spans="1:6" x14ac:dyDescent="0.25">
      <c r="A2781">
        <v>1.37409417915821</v>
      </c>
      <c r="B2781" s="166">
        <v>9.4959388939256405E-6</v>
      </c>
      <c r="C2781">
        <v>1.5392512804821601</v>
      </c>
      <c r="F2781" s="166"/>
    </row>
    <row r="2782" spans="1:6" x14ac:dyDescent="0.25">
      <c r="A2782">
        <v>1.1881511846314301</v>
      </c>
      <c r="B2782" s="166">
        <v>4.76541148250024E-6</v>
      </c>
      <c r="C2782">
        <v>1.4562064559155199</v>
      </c>
      <c r="F2782" s="166"/>
    </row>
    <row r="2783" spans="1:6" x14ac:dyDescent="0.25">
      <c r="A2783">
        <v>0.88868119077510399</v>
      </c>
      <c r="B2783" s="166">
        <v>4.4919155233522402E-6</v>
      </c>
      <c r="C2783">
        <v>1.01917259510208</v>
      </c>
      <c r="F2783" s="166"/>
    </row>
    <row r="2784" spans="1:6" x14ac:dyDescent="0.25">
      <c r="A2784">
        <v>1.5804204870821601</v>
      </c>
      <c r="B2784" s="166">
        <v>5.6757331941757403E-6</v>
      </c>
      <c r="C2784">
        <v>1.8020860828506899</v>
      </c>
      <c r="F2784" s="166"/>
    </row>
    <row r="2785" spans="1:6" x14ac:dyDescent="0.25">
      <c r="A2785">
        <v>1.0845279276939599</v>
      </c>
      <c r="B2785" s="166">
        <v>5.7275567654355297E-6</v>
      </c>
      <c r="C2785">
        <v>1.2315527886090201</v>
      </c>
      <c r="F2785" s="166"/>
    </row>
    <row r="2786" spans="1:6" x14ac:dyDescent="0.25">
      <c r="A2786">
        <v>0.977975448288252</v>
      </c>
      <c r="B2786" s="166">
        <v>6.9961435109369704E-6</v>
      </c>
      <c r="C2786">
        <v>1.1317434329176801</v>
      </c>
      <c r="F2786" s="166"/>
    </row>
    <row r="2787" spans="1:6" x14ac:dyDescent="0.25">
      <c r="A2787">
        <v>0.90943101443742602</v>
      </c>
      <c r="B2787" s="166">
        <v>4.2288968266123502E-6</v>
      </c>
      <c r="C2787">
        <v>1.1130523853336001</v>
      </c>
      <c r="F2787" s="166"/>
    </row>
    <row r="2788" spans="1:6" x14ac:dyDescent="0.25">
      <c r="A2788">
        <v>1.1862406446535001</v>
      </c>
      <c r="B2788" s="166">
        <v>6.30847592766897E-6</v>
      </c>
      <c r="C2788">
        <v>1.34620004600487</v>
      </c>
      <c r="F2788" s="166"/>
    </row>
    <row r="2789" spans="1:6" x14ac:dyDescent="0.25">
      <c r="A2789">
        <v>1.2579583307695501</v>
      </c>
      <c r="B2789" s="166">
        <v>7.9305049934977296E-6</v>
      </c>
      <c r="C2789">
        <v>1.4113517809377401</v>
      </c>
      <c r="F2789" s="166"/>
    </row>
    <row r="2790" spans="1:6" x14ac:dyDescent="0.25">
      <c r="A2790">
        <v>0.84320221960215103</v>
      </c>
      <c r="B2790" s="166">
        <v>5.0840674582579999E-6</v>
      </c>
      <c r="C2790">
        <v>1.0413669384158</v>
      </c>
      <c r="F2790" s="166"/>
    </row>
    <row r="2791" spans="1:6" x14ac:dyDescent="0.25">
      <c r="A2791">
        <v>1.3013875134585</v>
      </c>
      <c r="B2791" s="166">
        <v>9.1781828687399406E-6</v>
      </c>
      <c r="C2791">
        <v>1.5165477100661999</v>
      </c>
      <c r="F2791" s="166"/>
    </row>
    <row r="2792" spans="1:6" x14ac:dyDescent="0.25">
      <c r="A2792">
        <v>1.17131157474287</v>
      </c>
      <c r="B2792" s="166">
        <v>7.2921815194399699E-6</v>
      </c>
      <c r="C2792">
        <v>1.35412521910155</v>
      </c>
      <c r="F2792" s="166"/>
    </row>
    <row r="2793" spans="1:6" x14ac:dyDescent="0.25">
      <c r="A2793">
        <v>0.84820490310598595</v>
      </c>
      <c r="B2793" s="166">
        <v>4.33363444439048E-6</v>
      </c>
      <c r="C2793">
        <v>1.05402180304015</v>
      </c>
      <c r="F2793" s="166"/>
    </row>
    <row r="2794" spans="1:6" x14ac:dyDescent="0.25">
      <c r="A2794">
        <v>1.4744793744937099</v>
      </c>
      <c r="B2794" s="166">
        <v>7.2224252805606696E-6</v>
      </c>
      <c r="C2794">
        <v>1.70785379016963</v>
      </c>
      <c r="F2794" s="166"/>
    </row>
    <row r="2795" spans="1:6" x14ac:dyDescent="0.25">
      <c r="A2795">
        <v>1.18741652350779</v>
      </c>
      <c r="B2795" s="166">
        <v>6.8047768140221902E-6</v>
      </c>
      <c r="C2795">
        <v>1.44182453668169</v>
      </c>
      <c r="F2795" s="166"/>
    </row>
    <row r="2796" spans="1:6" x14ac:dyDescent="0.25">
      <c r="A2796">
        <v>1.17797000527135</v>
      </c>
      <c r="B2796" s="166">
        <v>5.5883122205128804E-6</v>
      </c>
      <c r="C2796">
        <v>1.38947757834523</v>
      </c>
      <c r="F2796" s="166"/>
    </row>
    <row r="2797" spans="1:6" x14ac:dyDescent="0.25">
      <c r="A2797">
        <v>1.7397166723453299</v>
      </c>
      <c r="B2797" s="166">
        <v>1.0725091513327599E-5</v>
      </c>
      <c r="C2797">
        <v>1.9346688905579801</v>
      </c>
      <c r="F2797" s="166"/>
    </row>
    <row r="2798" spans="1:6" x14ac:dyDescent="0.25">
      <c r="A2798">
        <v>1.5855472059334399</v>
      </c>
      <c r="B2798" s="166">
        <v>6.1177014369158599E-6</v>
      </c>
      <c r="C2798">
        <v>1.8946078180583601</v>
      </c>
      <c r="F2798" s="166"/>
    </row>
    <row r="2799" spans="1:6" x14ac:dyDescent="0.25">
      <c r="A2799">
        <v>1.57613800211802</v>
      </c>
      <c r="B2799" s="166">
        <v>2.5183597165906601E-6</v>
      </c>
      <c r="C2799">
        <v>2.7546715989842201</v>
      </c>
      <c r="F2799" s="166"/>
    </row>
    <row r="2800" spans="1:6" x14ac:dyDescent="0.25">
      <c r="A2800">
        <v>1.0095522761578899</v>
      </c>
      <c r="B2800" s="166">
        <v>5.0465663005354301E-6</v>
      </c>
      <c r="C2800">
        <v>1.16820575864541</v>
      </c>
      <c r="F2800" s="166"/>
    </row>
    <row r="2801" spans="1:6" x14ac:dyDescent="0.25">
      <c r="A2801">
        <v>1.5282820739754599</v>
      </c>
      <c r="B2801" s="166">
        <v>8.6196284180728194E-6</v>
      </c>
      <c r="C2801">
        <v>1.7198204134027</v>
      </c>
      <c r="F2801" s="166"/>
    </row>
    <row r="2802" spans="1:6" x14ac:dyDescent="0.25">
      <c r="A2802">
        <v>0.923271818339512</v>
      </c>
      <c r="B2802" s="166">
        <v>5.7145792438202401E-6</v>
      </c>
      <c r="C2802">
        <v>1.07196460349258</v>
      </c>
      <c r="F2802" s="166"/>
    </row>
    <row r="2803" spans="1:6" x14ac:dyDescent="0.25">
      <c r="A2803">
        <v>1.10991664862474</v>
      </c>
      <c r="B2803" s="166">
        <v>6.0263461421527201E-6</v>
      </c>
      <c r="C2803">
        <v>1.27241028822491</v>
      </c>
      <c r="F2803" s="166"/>
    </row>
    <row r="2804" spans="1:6" x14ac:dyDescent="0.25">
      <c r="A2804">
        <v>1.19626682883949</v>
      </c>
      <c r="B2804" s="166">
        <v>6.50207689375154E-6</v>
      </c>
      <c r="C2804">
        <v>1.3289436358081299</v>
      </c>
      <c r="F2804" s="166"/>
    </row>
    <row r="2805" spans="1:6" x14ac:dyDescent="0.25">
      <c r="A2805">
        <v>1.3056113975131201</v>
      </c>
      <c r="B2805" s="166">
        <v>7.8666382442612296E-6</v>
      </c>
      <c r="C2805">
        <v>1.5442154899095599</v>
      </c>
      <c r="F2805" s="166"/>
    </row>
    <row r="2806" spans="1:6" x14ac:dyDescent="0.25">
      <c r="A2806">
        <v>0.86692213984260502</v>
      </c>
      <c r="B2806" s="166">
        <v>4.2241145491720096E-6</v>
      </c>
      <c r="C2806">
        <v>1.01877296411707</v>
      </c>
      <c r="F2806" s="166"/>
    </row>
    <row r="2807" spans="1:6" x14ac:dyDescent="0.25">
      <c r="A2807">
        <v>1.2289805999585399</v>
      </c>
      <c r="B2807" s="166">
        <v>4.6013070457461398E-6</v>
      </c>
      <c r="C2807">
        <v>1.45242701071013</v>
      </c>
      <c r="F2807" s="166"/>
    </row>
    <row r="2808" spans="1:6" x14ac:dyDescent="0.25">
      <c r="A2808">
        <v>0.58658766259055894</v>
      </c>
      <c r="B2808" s="166">
        <v>1.07955229498929E-6</v>
      </c>
      <c r="C2808">
        <v>0.70555309473331096</v>
      </c>
      <c r="F2808" s="166"/>
    </row>
    <row r="2809" spans="1:6" x14ac:dyDescent="0.25">
      <c r="A2809">
        <v>0.92002235655208198</v>
      </c>
      <c r="B2809" s="166">
        <v>3.2727531444955101E-6</v>
      </c>
      <c r="C2809">
        <v>1.12567674697974</v>
      </c>
      <c r="F2809" s="166"/>
    </row>
    <row r="2810" spans="1:6" x14ac:dyDescent="0.25">
      <c r="A2810">
        <v>1.07216172826947</v>
      </c>
      <c r="B2810" s="166">
        <v>4.8312563689125E-6</v>
      </c>
      <c r="C2810">
        <v>1.2724928231197901</v>
      </c>
      <c r="F2810" s="166"/>
    </row>
    <row r="2811" spans="1:6" x14ac:dyDescent="0.25">
      <c r="A2811">
        <v>0.88777224502972196</v>
      </c>
      <c r="B2811" s="166">
        <v>2.0636241327781102E-6</v>
      </c>
      <c r="C2811">
        <v>1.31784693383757</v>
      </c>
      <c r="F2811" s="166"/>
    </row>
    <row r="2812" spans="1:6" x14ac:dyDescent="0.25">
      <c r="A2812">
        <v>0.97382207753681604</v>
      </c>
      <c r="B2812" s="166">
        <v>6.0795340941071804E-6</v>
      </c>
      <c r="C2812">
        <v>1.2346087825654399</v>
      </c>
      <c r="F2812" s="166"/>
    </row>
    <row r="2813" spans="1:6" x14ac:dyDescent="0.25">
      <c r="A2813">
        <v>1.1706577909465501</v>
      </c>
      <c r="B2813" s="166">
        <v>3.9769614731352497E-6</v>
      </c>
      <c r="C2813">
        <v>1.4561635778398001</v>
      </c>
      <c r="F2813" s="166"/>
    </row>
    <row r="2814" spans="1:6" x14ac:dyDescent="0.25">
      <c r="A2814">
        <v>1.3120963554273799</v>
      </c>
      <c r="B2814" s="166">
        <v>5.9999107497101997E-6</v>
      </c>
      <c r="C2814">
        <v>1.5572719626237801</v>
      </c>
      <c r="F2814" s="166"/>
    </row>
    <row r="2815" spans="1:6" x14ac:dyDescent="0.25">
      <c r="A2815">
        <v>0.87314936563245005</v>
      </c>
      <c r="B2815" s="166">
        <v>3.21251771486178E-6</v>
      </c>
      <c r="C2815">
        <v>1.0538231714758</v>
      </c>
      <c r="F2815" s="166"/>
    </row>
    <row r="2816" spans="1:6" x14ac:dyDescent="0.25">
      <c r="A2816">
        <v>1.0288993703878699</v>
      </c>
      <c r="B2816" s="166">
        <v>5.5249587949982604E-6</v>
      </c>
      <c r="C2816">
        <v>1.1712823731056801</v>
      </c>
      <c r="F2816" s="166"/>
    </row>
    <row r="2817" spans="1:6" x14ac:dyDescent="0.25">
      <c r="A2817">
        <v>1.0178823986129899</v>
      </c>
      <c r="B2817" s="166">
        <v>5.0609814213109303E-6</v>
      </c>
      <c r="C2817">
        <v>1.2486769262928299</v>
      </c>
      <c r="F2817" s="166"/>
    </row>
    <row r="2818" spans="1:6" x14ac:dyDescent="0.25">
      <c r="A2818">
        <v>1.15634744964686</v>
      </c>
      <c r="B2818" s="166">
        <v>5.5229890006678899E-6</v>
      </c>
      <c r="C2818">
        <v>1.45587013650965</v>
      </c>
      <c r="F2818" s="166"/>
    </row>
    <row r="2819" spans="1:6" x14ac:dyDescent="0.25">
      <c r="A2819">
        <v>0.62577930233879397</v>
      </c>
      <c r="B2819" s="166">
        <v>3.9394003411627203E-6</v>
      </c>
      <c r="C2819">
        <v>0.80498269013750601</v>
      </c>
      <c r="F2819" s="166"/>
    </row>
    <row r="2820" spans="1:6" x14ac:dyDescent="0.25">
      <c r="A2820">
        <v>0.75339053952385804</v>
      </c>
      <c r="B2820" s="166">
        <v>2.6018180664507599E-6</v>
      </c>
      <c r="C2820">
        <v>0.98101044269653503</v>
      </c>
      <c r="F2820" s="166"/>
    </row>
    <row r="2821" spans="1:6" x14ac:dyDescent="0.25">
      <c r="A2821">
        <v>1.0794693164246001</v>
      </c>
      <c r="B2821" s="166">
        <v>4.8310619349035203E-6</v>
      </c>
      <c r="C2821">
        <v>1.35772153928276</v>
      </c>
      <c r="F2821" s="166"/>
    </row>
    <row r="2822" spans="1:6" x14ac:dyDescent="0.25">
      <c r="A2822">
        <v>1.36764047590144</v>
      </c>
      <c r="B2822" s="166">
        <v>6.9726959896852902E-6</v>
      </c>
      <c r="C2822">
        <v>1.5421670286146101</v>
      </c>
      <c r="F2822" s="166"/>
    </row>
    <row r="2823" spans="1:6" x14ac:dyDescent="0.25">
      <c r="A2823">
        <v>1.02334261813035</v>
      </c>
      <c r="B2823" s="166">
        <v>6.4634700198976997E-6</v>
      </c>
      <c r="C2823">
        <v>1.28832745156946</v>
      </c>
      <c r="F2823" s="166"/>
    </row>
    <row r="2824" spans="1:6" x14ac:dyDescent="0.25">
      <c r="A2824">
        <v>0.863615350797035</v>
      </c>
      <c r="B2824" s="166">
        <v>2.3366098962273001E-6</v>
      </c>
      <c r="C2824">
        <v>1.0169458436647401</v>
      </c>
      <c r="F2824" s="166"/>
    </row>
    <row r="2825" spans="1:6" x14ac:dyDescent="0.25">
      <c r="A2825">
        <v>1.68376427160405</v>
      </c>
      <c r="B2825" s="166">
        <v>6.8075432798045903E-6</v>
      </c>
      <c r="C2825">
        <v>1.8183013862137301</v>
      </c>
      <c r="F2825" s="166"/>
    </row>
    <row r="2826" spans="1:6" x14ac:dyDescent="0.25">
      <c r="A2826">
        <v>1.0133909808544399</v>
      </c>
      <c r="B2826" s="166">
        <v>6.2192733147458602E-6</v>
      </c>
      <c r="C2826">
        <v>1.1857382873704101</v>
      </c>
      <c r="F2826" s="166"/>
    </row>
    <row r="2827" spans="1:6" x14ac:dyDescent="0.25">
      <c r="A2827">
        <v>0.78618775252894901</v>
      </c>
      <c r="B2827" s="166">
        <v>2.2041411009582499E-6</v>
      </c>
      <c r="C2827">
        <v>0.99871767990906801</v>
      </c>
      <c r="F2827" s="166"/>
    </row>
    <row r="2828" spans="1:6" x14ac:dyDescent="0.25">
      <c r="A2828">
        <v>1.06463246462531</v>
      </c>
      <c r="B2828" s="166">
        <v>5.0135623840838203E-6</v>
      </c>
      <c r="C2828">
        <v>1.2024341724154</v>
      </c>
      <c r="F2828" s="166"/>
    </row>
    <row r="2829" spans="1:6" x14ac:dyDescent="0.25">
      <c r="A2829">
        <v>0.98191061185537598</v>
      </c>
      <c r="B2829" s="166">
        <v>5.6139379185329703E-6</v>
      </c>
      <c r="C2829">
        <v>1.1611766650202799</v>
      </c>
      <c r="F2829" s="166"/>
    </row>
    <row r="2830" spans="1:6" x14ac:dyDescent="0.25">
      <c r="A2830">
        <v>1.2803672567489399</v>
      </c>
      <c r="B2830" s="166">
        <v>8.7538775680330708E-6</v>
      </c>
      <c r="C2830">
        <v>1.4844273869976301</v>
      </c>
      <c r="F2830" s="166"/>
    </row>
    <row r="2831" spans="1:6" x14ac:dyDescent="0.25">
      <c r="A2831">
        <v>0.76276558893661905</v>
      </c>
      <c r="B2831" s="166">
        <v>4.5832690303590398E-6</v>
      </c>
      <c r="C2831">
        <v>0.91399678011313101</v>
      </c>
      <c r="F2831" s="166"/>
    </row>
    <row r="2832" spans="1:6" x14ac:dyDescent="0.25">
      <c r="A2832">
        <v>1.2128111354661</v>
      </c>
      <c r="B2832" s="166">
        <v>5.4243411330614301E-6</v>
      </c>
      <c r="C2832">
        <v>1.34751783159537</v>
      </c>
      <c r="F2832" s="166"/>
    </row>
    <row r="2833" spans="1:6" x14ac:dyDescent="0.25">
      <c r="A2833">
        <v>0.95983187552648497</v>
      </c>
      <c r="B2833" s="166">
        <v>5.3146819013748896E-6</v>
      </c>
      <c r="C2833">
        <v>1.2078099558016999</v>
      </c>
      <c r="F2833" s="166"/>
    </row>
    <row r="2834" spans="1:6" x14ac:dyDescent="0.25">
      <c r="A2834">
        <v>1.43392845212</v>
      </c>
      <c r="B2834" s="166">
        <v>6.7654729842283001E-6</v>
      </c>
      <c r="C2834">
        <v>1.6129496772052301</v>
      </c>
      <c r="F2834" s="166"/>
    </row>
    <row r="2835" spans="1:6" x14ac:dyDescent="0.25">
      <c r="A2835">
        <v>0.99585981063475204</v>
      </c>
      <c r="B2835" s="166">
        <v>5.0345628965976098E-6</v>
      </c>
      <c r="C2835">
        <v>1.19339256210601</v>
      </c>
      <c r="F2835" s="166"/>
    </row>
    <row r="2836" spans="1:6" x14ac:dyDescent="0.25">
      <c r="A2836">
        <v>1.0648582347119</v>
      </c>
      <c r="B2836" s="166">
        <v>5.4094307383060598E-6</v>
      </c>
      <c r="C2836">
        <v>1.31918524705819</v>
      </c>
      <c r="F2836" s="166"/>
    </row>
    <row r="2837" spans="1:6" x14ac:dyDescent="0.25">
      <c r="A2837">
        <v>0.719480313151453</v>
      </c>
      <c r="B2837" s="166">
        <v>5.2887348117487102E-6</v>
      </c>
      <c r="C2837">
        <v>0.94253617332642603</v>
      </c>
      <c r="F2837" s="166"/>
    </row>
    <row r="2838" spans="1:6" x14ac:dyDescent="0.25">
      <c r="A2838">
        <v>1.46925728392362</v>
      </c>
      <c r="B2838" s="166">
        <v>5.0468927364650497E-6</v>
      </c>
      <c r="C2838">
        <v>1.7460874543418301</v>
      </c>
      <c r="F2838" s="166"/>
    </row>
    <row r="2839" spans="1:6" x14ac:dyDescent="0.25">
      <c r="A2839">
        <v>1.1751231181433399</v>
      </c>
      <c r="B2839" s="166">
        <v>7.3350058212817002E-6</v>
      </c>
      <c r="C2839">
        <v>1.42304765186625</v>
      </c>
      <c r="F2839" s="166"/>
    </row>
    <row r="2840" spans="1:6" x14ac:dyDescent="0.25">
      <c r="A2840">
        <v>1.00216876643932</v>
      </c>
      <c r="B2840" s="166">
        <v>6.8464427136107502E-6</v>
      </c>
      <c r="C2840">
        <v>1.18020688576652</v>
      </c>
      <c r="F2840" s="166"/>
    </row>
    <row r="2841" spans="1:6" x14ac:dyDescent="0.25">
      <c r="A2841">
        <v>0.53656354617139201</v>
      </c>
      <c r="B2841" s="166">
        <v>1.47062859253032E-6</v>
      </c>
      <c r="C2841">
        <v>0.74927866696977596</v>
      </c>
      <c r="F2841" s="166"/>
    </row>
    <row r="2842" spans="1:6" x14ac:dyDescent="0.25">
      <c r="A2842">
        <v>1.0654263864987701</v>
      </c>
      <c r="B2842" s="166">
        <v>5.0987624961797697E-6</v>
      </c>
      <c r="C2842">
        <v>1.27231719935138</v>
      </c>
      <c r="F2842" s="166"/>
    </row>
    <row r="2843" spans="1:6" x14ac:dyDescent="0.25">
      <c r="A2843">
        <v>1.0245065608528401</v>
      </c>
      <c r="B2843" s="166">
        <v>6.3966261994153203E-6</v>
      </c>
      <c r="C2843">
        <v>1.3298158161854601</v>
      </c>
      <c r="F2843" s="166"/>
    </row>
    <row r="2844" spans="1:6" x14ac:dyDescent="0.25">
      <c r="A2844">
        <v>0.89904796931233399</v>
      </c>
      <c r="B2844" s="166">
        <v>5.1211453115832903E-6</v>
      </c>
      <c r="C2844">
        <v>1.0816831639961699</v>
      </c>
      <c r="F2844" s="166"/>
    </row>
    <row r="2845" spans="1:6" x14ac:dyDescent="0.25">
      <c r="A2845">
        <v>1.2777823865097699</v>
      </c>
      <c r="B2845" s="166">
        <v>6.7792045491490004E-6</v>
      </c>
      <c r="C2845">
        <v>1.41693692716098</v>
      </c>
      <c r="F2845" s="166"/>
    </row>
    <row r="2846" spans="1:6" x14ac:dyDescent="0.25">
      <c r="A2846">
        <v>1.5858942277532899</v>
      </c>
      <c r="B2846" s="166">
        <v>1.00812921316971E-5</v>
      </c>
      <c r="C2846">
        <v>1.69683746324198</v>
      </c>
      <c r="F2846" s="166"/>
    </row>
    <row r="2847" spans="1:6" x14ac:dyDescent="0.25">
      <c r="A2847">
        <v>0.91776498634142201</v>
      </c>
      <c r="B2847" s="166">
        <v>4.1339952899460798E-6</v>
      </c>
      <c r="C2847">
        <v>1.11428437203524</v>
      </c>
      <c r="F2847" s="166"/>
    </row>
    <row r="2848" spans="1:6" x14ac:dyDescent="0.25">
      <c r="A2848">
        <v>1.1064406275863801</v>
      </c>
      <c r="B2848" s="166">
        <v>5.74947417361649E-6</v>
      </c>
      <c r="C2848">
        <v>1.3163389350966801</v>
      </c>
      <c r="F2848" s="166"/>
    </row>
    <row r="2849" spans="1:6" x14ac:dyDescent="0.25">
      <c r="A2849">
        <v>0.75458445000438601</v>
      </c>
      <c r="B2849" s="166">
        <v>2.6387204789418399E-6</v>
      </c>
      <c r="C2849">
        <v>1.03257832621212</v>
      </c>
      <c r="F2849" s="166"/>
    </row>
    <row r="2850" spans="1:6" x14ac:dyDescent="0.25">
      <c r="A2850">
        <v>1.3526635902556501</v>
      </c>
      <c r="B2850" s="166">
        <v>6.6126418354402304E-6</v>
      </c>
      <c r="C2850">
        <v>1.635314564849</v>
      </c>
      <c r="F2850" s="166"/>
    </row>
    <row r="2851" spans="1:6" x14ac:dyDescent="0.25">
      <c r="A2851">
        <v>0.82947071128077898</v>
      </c>
      <c r="B2851" s="166">
        <v>3.4593622755584398E-6</v>
      </c>
      <c r="C2851">
        <v>1.0908282222535299</v>
      </c>
      <c r="F2851" s="166"/>
    </row>
    <row r="2852" spans="1:6" x14ac:dyDescent="0.25">
      <c r="A2852">
        <v>0.67120484921866497</v>
      </c>
      <c r="B2852" s="166">
        <v>2.0270461861025802E-6</v>
      </c>
      <c r="C2852">
        <v>0.80988533029357301</v>
      </c>
      <c r="F2852" s="166"/>
    </row>
    <row r="2853" spans="1:6" x14ac:dyDescent="0.25">
      <c r="A2853">
        <v>1.23150592158101</v>
      </c>
      <c r="B2853" s="166">
        <v>6.4613076171872403E-6</v>
      </c>
      <c r="C2853">
        <v>1.41875115484421</v>
      </c>
      <c r="F2853" s="166"/>
    </row>
    <row r="2854" spans="1:6" x14ac:dyDescent="0.25">
      <c r="A2854">
        <v>0.900001339308516</v>
      </c>
      <c r="B2854" s="166">
        <v>4.1113569937560704E-6</v>
      </c>
      <c r="C2854">
        <v>1.0874210088548599</v>
      </c>
      <c r="F2854" s="166"/>
    </row>
    <row r="2855" spans="1:6" x14ac:dyDescent="0.25">
      <c r="A2855">
        <v>1.28116635261492</v>
      </c>
      <c r="B2855" s="166">
        <v>4.7040475847525397E-6</v>
      </c>
      <c r="C2855">
        <v>1.4827332089848899</v>
      </c>
      <c r="F2855" s="166"/>
    </row>
    <row r="2856" spans="1:6" x14ac:dyDescent="0.25">
      <c r="A2856">
        <v>1.03064316955691</v>
      </c>
      <c r="B2856" s="166">
        <v>3.83398755020419E-6</v>
      </c>
      <c r="C2856">
        <v>1.21533029974546</v>
      </c>
      <c r="F2856" s="166"/>
    </row>
    <row r="2857" spans="1:6" x14ac:dyDescent="0.25">
      <c r="A2857">
        <v>1.3975880812747601</v>
      </c>
      <c r="B2857" s="166">
        <v>7.7024674860191204E-6</v>
      </c>
      <c r="C2857">
        <v>1.5387936896215499</v>
      </c>
      <c r="F2857" s="166"/>
    </row>
    <row r="2858" spans="1:6" x14ac:dyDescent="0.25">
      <c r="A2858">
        <v>1.15083176481018</v>
      </c>
      <c r="B2858" s="166">
        <v>5.5762596502996E-6</v>
      </c>
      <c r="C2858">
        <v>1.3116640076122399</v>
      </c>
      <c r="F2858" s="166"/>
    </row>
    <row r="2859" spans="1:6" x14ac:dyDescent="0.25">
      <c r="A2859">
        <v>1.0174701649511</v>
      </c>
      <c r="B2859" s="166">
        <v>4.2352734255440403E-6</v>
      </c>
      <c r="C2859">
        <v>1.2456187898979401</v>
      </c>
      <c r="F2859" s="166"/>
    </row>
    <row r="2860" spans="1:6" x14ac:dyDescent="0.25">
      <c r="A2860">
        <v>1.15198469597943</v>
      </c>
      <c r="B2860" s="166">
        <v>7.2164558065077796E-6</v>
      </c>
      <c r="C2860">
        <v>1.6453049015137899</v>
      </c>
      <c r="F2860" s="166"/>
    </row>
    <row r="2861" spans="1:6" x14ac:dyDescent="0.25">
      <c r="A2861">
        <v>0.95148104327206795</v>
      </c>
      <c r="B2861" s="166">
        <v>4.8685638552813997E-6</v>
      </c>
      <c r="C2861">
        <v>1.2175646990006801</v>
      </c>
      <c r="F2861" s="166"/>
    </row>
    <row r="2862" spans="1:6" x14ac:dyDescent="0.25">
      <c r="A2862">
        <v>0.98598618511226899</v>
      </c>
      <c r="B2862" s="166">
        <v>6.4509071788251701E-6</v>
      </c>
      <c r="C2862">
        <v>1.1547005522636899</v>
      </c>
      <c r="F2862" s="166"/>
    </row>
    <row r="2863" spans="1:6" x14ac:dyDescent="0.25">
      <c r="A2863">
        <v>1.1680579188754801</v>
      </c>
      <c r="B2863" s="166">
        <v>6.9043530121022103E-6</v>
      </c>
      <c r="C2863">
        <v>1.4268671458109199</v>
      </c>
      <c r="F2863" s="166"/>
    </row>
    <row r="2864" spans="1:6" x14ac:dyDescent="0.25">
      <c r="A2864">
        <v>1.5195658447724201</v>
      </c>
      <c r="B2864" s="166">
        <v>7.3041734836611701E-6</v>
      </c>
      <c r="C2864">
        <v>1.7839305258387701</v>
      </c>
      <c r="F2864" s="166"/>
    </row>
    <row r="2865" spans="1:6" x14ac:dyDescent="0.25">
      <c r="A2865">
        <v>1.10806097722095</v>
      </c>
      <c r="B2865" s="166">
        <v>6.4457320209964102E-6</v>
      </c>
      <c r="C2865">
        <v>1.2448622347140801</v>
      </c>
      <c r="F2865" s="166"/>
    </row>
    <row r="2866" spans="1:6" x14ac:dyDescent="0.25">
      <c r="A2866">
        <v>1.3670198145192201</v>
      </c>
      <c r="B2866" s="166">
        <v>9.1259959985321692E-6</v>
      </c>
      <c r="C2866">
        <v>1.6117851034872599</v>
      </c>
      <c r="F2866" s="166"/>
    </row>
    <row r="2867" spans="1:6" x14ac:dyDescent="0.25">
      <c r="A2867">
        <v>1.45389373659327</v>
      </c>
      <c r="B2867" s="166">
        <v>5.1076471353687003E-6</v>
      </c>
      <c r="C2867">
        <v>2.05603915242299</v>
      </c>
      <c r="F2867" s="166"/>
    </row>
    <row r="2868" spans="1:6" x14ac:dyDescent="0.25">
      <c r="A2868">
        <v>1.2547784744659201</v>
      </c>
      <c r="B2868" s="166">
        <v>7.3349404130096204E-6</v>
      </c>
      <c r="C2868">
        <v>1.45341624357243</v>
      </c>
      <c r="F2868" s="166"/>
    </row>
    <row r="2869" spans="1:6" x14ac:dyDescent="0.25">
      <c r="A2869">
        <v>1.16529716054305</v>
      </c>
      <c r="B2869" s="166">
        <v>4.8629230865317797E-6</v>
      </c>
      <c r="C2869">
        <v>1.3620255434642401</v>
      </c>
      <c r="F2869" s="166"/>
    </row>
    <row r="2870" spans="1:6" x14ac:dyDescent="0.25">
      <c r="A2870">
        <v>1.2132138120808</v>
      </c>
      <c r="B2870" s="166">
        <v>7.7229541599871896E-6</v>
      </c>
      <c r="C2870">
        <v>1.44725743150529</v>
      </c>
      <c r="F2870" s="166"/>
    </row>
    <row r="2871" spans="1:6" x14ac:dyDescent="0.25">
      <c r="A2871">
        <v>0.76223839582421204</v>
      </c>
      <c r="B2871" s="166">
        <v>5.3000449146193701E-6</v>
      </c>
      <c r="C2871">
        <v>1.0267904981164799</v>
      </c>
      <c r="F2871" s="166"/>
    </row>
    <row r="2872" spans="1:6" x14ac:dyDescent="0.25">
      <c r="A2872">
        <v>0.90708918926169602</v>
      </c>
      <c r="B2872" s="166">
        <v>4.7959515904994304E-6</v>
      </c>
      <c r="C2872">
        <v>1.0664545961348899</v>
      </c>
      <c r="F2872" s="166"/>
    </row>
    <row r="2873" spans="1:6" x14ac:dyDescent="0.25">
      <c r="A2873">
        <v>0.79557207843117606</v>
      </c>
      <c r="B2873" s="166">
        <v>3.1070443607095401E-6</v>
      </c>
      <c r="C2873">
        <v>0.95986069616254099</v>
      </c>
      <c r="F2873" s="166"/>
    </row>
    <row r="2874" spans="1:6" x14ac:dyDescent="0.25">
      <c r="A2874">
        <v>1.09437770235592</v>
      </c>
      <c r="B2874" s="166">
        <v>2.58562741382075E-6</v>
      </c>
      <c r="C2874">
        <v>1.3330431201208499</v>
      </c>
      <c r="F2874" s="166"/>
    </row>
    <row r="2875" spans="1:6" x14ac:dyDescent="0.25">
      <c r="A2875">
        <v>1.26027062423903</v>
      </c>
      <c r="B2875" s="166">
        <v>6.2663540273741701E-6</v>
      </c>
      <c r="C2875">
        <v>1.44029714036051</v>
      </c>
      <c r="F2875" s="166"/>
    </row>
    <row r="2876" spans="1:6" x14ac:dyDescent="0.25">
      <c r="A2876">
        <v>1.0722505577294801</v>
      </c>
      <c r="B2876" s="166">
        <v>4.9546393512859601E-6</v>
      </c>
      <c r="C2876">
        <v>1.2653886851663401</v>
      </c>
      <c r="F2876" s="166"/>
    </row>
    <row r="2877" spans="1:6" x14ac:dyDescent="0.25">
      <c r="A2877">
        <v>0.64420647553389698</v>
      </c>
      <c r="B2877" s="166">
        <v>4.7310694003891298E-6</v>
      </c>
      <c r="C2877">
        <v>0.78936270184786095</v>
      </c>
      <c r="F2877" s="166"/>
    </row>
    <row r="2878" spans="1:6" x14ac:dyDescent="0.25">
      <c r="A2878">
        <v>0.95561674339097102</v>
      </c>
      <c r="B2878" s="166">
        <v>4.66151217686528E-6</v>
      </c>
      <c r="C2878">
        <v>1.1160392851013801</v>
      </c>
      <c r="F2878" s="166"/>
    </row>
    <row r="2879" spans="1:6" x14ac:dyDescent="0.25">
      <c r="A2879">
        <v>1.00025825829051</v>
      </c>
      <c r="B2879" s="166">
        <v>5.2348593581534102E-6</v>
      </c>
      <c r="C2879">
        <v>1.29921301960087</v>
      </c>
      <c r="F2879" s="166"/>
    </row>
    <row r="2880" spans="1:6" x14ac:dyDescent="0.25">
      <c r="A2880">
        <v>0.85578381217320798</v>
      </c>
      <c r="B2880" s="166">
        <v>3.0493474008889401E-6</v>
      </c>
      <c r="C2880">
        <v>1.06130028435545</v>
      </c>
      <c r="F2880" s="166"/>
    </row>
    <row r="2881" spans="1:6" x14ac:dyDescent="0.25">
      <c r="A2881">
        <v>1.9151935593495399</v>
      </c>
      <c r="B2881" s="166">
        <v>7.8379932070278807E-6</v>
      </c>
      <c r="C2881">
        <v>2.25007582959815</v>
      </c>
      <c r="F2881" s="166"/>
    </row>
    <row r="2882" spans="1:6" x14ac:dyDescent="0.25">
      <c r="A2882">
        <v>0.80879210103071397</v>
      </c>
      <c r="B2882" s="166">
        <v>2.4429080042911E-6</v>
      </c>
      <c r="C2882">
        <v>0.99625396201108296</v>
      </c>
      <c r="F2882" s="166"/>
    </row>
    <row r="2883" spans="1:6" x14ac:dyDescent="0.25">
      <c r="A2883">
        <v>0.77189270953176103</v>
      </c>
      <c r="B2883" s="166">
        <v>3.4582009428800198E-6</v>
      </c>
      <c r="C2883">
        <v>0.98881171186852401</v>
      </c>
      <c r="F2883" s="166"/>
    </row>
    <row r="2884" spans="1:6" x14ac:dyDescent="0.25">
      <c r="A2884">
        <v>1.0320132920379901</v>
      </c>
      <c r="B2884" s="166">
        <v>6.2528224826722499E-6</v>
      </c>
      <c r="C2884">
        <v>1.29406145940106</v>
      </c>
      <c r="F2884" s="166"/>
    </row>
    <row r="2885" spans="1:6" x14ac:dyDescent="0.25">
      <c r="A2885">
        <v>0.90429163865941398</v>
      </c>
      <c r="B2885" s="166">
        <v>4.4147462046247602E-6</v>
      </c>
      <c r="C2885">
        <v>1.03076991451554</v>
      </c>
      <c r="F2885" s="166"/>
    </row>
    <row r="2886" spans="1:6" x14ac:dyDescent="0.25">
      <c r="A2886">
        <v>1.10842478342069</v>
      </c>
      <c r="B2886" s="166">
        <v>5.8889359907094002E-6</v>
      </c>
      <c r="C2886">
        <v>1.2579091104306801</v>
      </c>
      <c r="F2886" s="166"/>
    </row>
    <row r="2887" spans="1:6" x14ac:dyDescent="0.25">
      <c r="A2887">
        <v>1.4578529735399399</v>
      </c>
      <c r="B2887" s="166">
        <v>8.7702866327232199E-6</v>
      </c>
      <c r="C2887">
        <v>1.6179272440813499</v>
      </c>
      <c r="F2887" s="166"/>
    </row>
    <row r="2888" spans="1:6" x14ac:dyDescent="0.25">
      <c r="A2888">
        <v>0.76851843176804802</v>
      </c>
      <c r="B2888" s="166">
        <v>2.7856400906021202E-6</v>
      </c>
      <c r="C2888">
        <v>0.99015624655994705</v>
      </c>
      <c r="F2888" s="166"/>
    </row>
    <row r="2889" spans="1:6" x14ac:dyDescent="0.25">
      <c r="A2889">
        <v>1.3055619894803501</v>
      </c>
      <c r="B2889" s="166">
        <v>6.9819736316922402E-6</v>
      </c>
      <c r="C2889">
        <v>1.54680016004957</v>
      </c>
      <c r="F2889" s="166"/>
    </row>
    <row r="2890" spans="1:6" x14ac:dyDescent="0.25">
      <c r="A2890">
        <v>0.72126821031431398</v>
      </c>
      <c r="B2890" s="166">
        <v>2.8600657344409001E-6</v>
      </c>
      <c r="C2890">
        <v>0.86608886136117302</v>
      </c>
      <c r="F2890" s="166"/>
    </row>
    <row r="2891" spans="1:6" x14ac:dyDescent="0.25">
      <c r="A2891">
        <v>0.83342789470804901</v>
      </c>
      <c r="B2891" s="166">
        <v>1.86977540980239E-6</v>
      </c>
      <c r="C2891">
        <v>0.99260696187685704</v>
      </c>
      <c r="F2891" s="166"/>
    </row>
    <row r="2892" spans="1:6" x14ac:dyDescent="0.25">
      <c r="A2892">
        <v>1.2875370065749101</v>
      </c>
      <c r="B2892" s="166">
        <v>7.8324967229835092E-6</v>
      </c>
      <c r="C2892">
        <v>1.4558662195859999</v>
      </c>
      <c r="F2892" s="166"/>
    </row>
    <row r="2893" spans="1:6" x14ac:dyDescent="0.25">
      <c r="A2893">
        <v>0.86994152148857296</v>
      </c>
      <c r="B2893" s="166">
        <v>4.9261635503136898E-6</v>
      </c>
      <c r="C2893">
        <v>1.02106786818539</v>
      </c>
      <c r="F2893" s="166"/>
    </row>
    <row r="2894" spans="1:6" x14ac:dyDescent="0.25">
      <c r="A2894">
        <v>1.2053542255037899</v>
      </c>
      <c r="B2894" s="166">
        <v>8.6790505649604196E-6</v>
      </c>
      <c r="C2894">
        <v>1.3946869242878801</v>
      </c>
      <c r="F2894" s="166"/>
    </row>
    <row r="2895" spans="1:6" x14ac:dyDescent="0.25">
      <c r="A2895">
        <v>0.97466811051733704</v>
      </c>
      <c r="B2895" s="166">
        <v>4.29140688657481E-6</v>
      </c>
      <c r="C2895">
        <v>1.11319927980788</v>
      </c>
      <c r="F2895" s="166"/>
    </row>
    <row r="2896" spans="1:6" x14ac:dyDescent="0.25">
      <c r="A2896">
        <v>1.2588875528246</v>
      </c>
      <c r="B2896" s="166">
        <v>6.59173273816813E-6</v>
      </c>
      <c r="C2896">
        <v>1.4541328889338001</v>
      </c>
      <c r="F2896" s="166"/>
    </row>
    <row r="2897" spans="1:6" x14ac:dyDescent="0.25">
      <c r="A2897">
        <v>1.0208960812349199</v>
      </c>
      <c r="B2897" s="166">
        <v>4.4145694048407196E-6</v>
      </c>
      <c r="C2897">
        <v>1.1671547788307199</v>
      </c>
      <c r="F2897" s="166"/>
    </row>
    <row r="2898" spans="1:6" x14ac:dyDescent="0.25">
      <c r="A2898">
        <v>1.2005303062266099</v>
      </c>
      <c r="B2898" s="166">
        <v>6.7013673572175604E-6</v>
      </c>
      <c r="C2898">
        <v>1.4285727755977999</v>
      </c>
      <c r="F2898" s="166"/>
    </row>
    <row r="2899" spans="1:6" x14ac:dyDescent="0.25">
      <c r="A2899">
        <v>0.79059733450316805</v>
      </c>
      <c r="B2899" s="166">
        <v>5.7437501586622101E-6</v>
      </c>
      <c r="C2899">
        <v>0.95548382915818697</v>
      </c>
      <c r="F2899" s="166"/>
    </row>
    <row r="2900" spans="1:6" x14ac:dyDescent="0.25">
      <c r="A2900">
        <v>1.3473008221132201</v>
      </c>
      <c r="B2900" s="166">
        <v>7.1657886143632599E-6</v>
      </c>
      <c r="C2900">
        <v>1.4835539109204301</v>
      </c>
      <c r="F2900" s="166"/>
    </row>
    <row r="2901" spans="1:6" x14ac:dyDescent="0.25">
      <c r="A2901">
        <v>1.5324080862862799</v>
      </c>
      <c r="B2901" s="166">
        <v>7.7158961863564192E-6</v>
      </c>
      <c r="C2901">
        <v>1.7762439298503301</v>
      </c>
      <c r="F2901" s="166"/>
    </row>
    <row r="2902" spans="1:6" x14ac:dyDescent="0.25">
      <c r="A2902">
        <v>1.1714637867333599</v>
      </c>
      <c r="B2902" s="166">
        <v>8.5889506877803992E-6</v>
      </c>
      <c r="C2902">
        <v>1.4027793042508601</v>
      </c>
      <c r="F2902" s="166"/>
    </row>
    <row r="2903" spans="1:6" x14ac:dyDescent="0.25">
      <c r="A2903">
        <v>0.89835200995166398</v>
      </c>
      <c r="B2903" s="166">
        <v>5.9784948437184301E-6</v>
      </c>
      <c r="C2903">
        <v>1.07710991880573</v>
      </c>
      <c r="F2903" s="166"/>
    </row>
    <row r="2904" spans="1:6" x14ac:dyDescent="0.25">
      <c r="A2904">
        <v>0.99035577632219796</v>
      </c>
      <c r="B2904" s="166">
        <v>5.7538104920030199E-6</v>
      </c>
      <c r="C2904">
        <v>1.2324533172261101</v>
      </c>
      <c r="F2904" s="166"/>
    </row>
    <row r="2905" spans="1:6" x14ac:dyDescent="0.25">
      <c r="A2905">
        <v>0.65522143317111003</v>
      </c>
      <c r="B2905" s="166">
        <v>2.8041346486133301E-6</v>
      </c>
      <c r="C2905">
        <v>1.03404983758837</v>
      </c>
      <c r="F2905" s="166"/>
    </row>
    <row r="2906" spans="1:6" x14ac:dyDescent="0.25">
      <c r="A2906">
        <v>1.5424208421994099</v>
      </c>
      <c r="B2906" s="166">
        <v>9.2627783796281106E-6</v>
      </c>
      <c r="C2906">
        <v>1.77931133505418</v>
      </c>
      <c r="F2906" s="166"/>
    </row>
    <row r="2907" spans="1:6" x14ac:dyDescent="0.25">
      <c r="A2907">
        <v>1.34677792011789</v>
      </c>
      <c r="B2907" s="166">
        <v>5.9219657203318501E-6</v>
      </c>
      <c r="C2907">
        <v>1.5264402300831501</v>
      </c>
      <c r="F2907" s="166"/>
    </row>
    <row r="2908" spans="1:6" x14ac:dyDescent="0.25">
      <c r="A2908">
        <v>0.88064428302448206</v>
      </c>
      <c r="B2908" s="166">
        <v>5.0454278786031304E-6</v>
      </c>
      <c r="C2908">
        <v>1.04678922464878</v>
      </c>
      <c r="F2908" s="166"/>
    </row>
    <row r="2909" spans="1:6" x14ac:dyDescent="0.25">
      <c r="A2909">
        <v>1.3306058370749101</v>
      </c>
      <c r="B2909" s="166">
        <v>6.7350504823035002E-6</v>
      </c>
      <c r="C2909">
        <v>1.7526317172138099</v>
      </c>
      <c r="F2909" s="166"/>
    </row>
    <row r="2910" spans="1:6" x14ac:dyDescent="0.25">
      <c r="A2910">
        <v>1.5031525327691899</v>
      </c>
      <c r="B2910" s="166">
        <v>7.8898975979407496E-6</v>
      </c>
      <c r="C2910">
        <v>1.6639238660953799</v>
      </c>
      <c r="F2910" s="166"/>
    </row>
    <row r="2911" spans="1:6" x14ac:dyDescent="0.25">
      <c r="A2911">
        <v>1.2042325928172899</v>
      </c>
      <c r="B2911" s="166">
        <v>5.3545377125745803E-6</v>
      </c>
      <c r="C2911">
        <v>1.4498400586731299</v>
      </c>
      <c r="F2911" s="166"/>
    </row>
    <row r="2912" spans="1:6" x14ac:dyDescent="0.25">
      <c r="A2912">
        <v>1.27657579050267</v>
      </c>
      <c r="B2912" s="166">
        <v>8.2613264044980101E-6</v>
      </c>
      <c r="C2912">
        <v>1.4322974211778601</v>
      </c>
      <c r="F2912" s="166"/>
    </row>
    <row r="2913" spans="1:6" x14ac:dyDescent="0.25">
      <c r="A2913">
        <v>1.07845397975184</v>
      </c>
      <c r="B2913" s="166">
        <v>6.7658094529449801E-6</v>
      </c>
      <c r="C2913">
        <v>1.2720325893953499</v>
      </c>
      <c r="F2913" s="166"/>
    </row>
    <row r="2914" spans="1:6" x14ac:dyDescent="0.25">
      <c r="A2914">
        <v>0.77540287665927199</v>
      </c>
      <c r="B2914" s="166">
        <v>4.0300433714885401E-6</v>
      </c>
      <c r="C2914">
        <v>0.89645878290294201</v>
      </c>
      <c r="F2914" s="166"/>
    </row>
    <row r="2915" spans="1:6" x14ac:dyDescent="0.25">
      <c r="A2915">
        <v>0.72781997062182102</v>
      </c>
      <c r="B2915" s="166">
        <v>2.08421655202907E-6</v>
      </c>
      <c r="C2915">
        <v>0.88947702872679402</v>
      </c>
      <c r="F2915" s="166"/>
    </row>
    <row r="2916" spans="1:6" x14ac:dyDescent="0.25">
      <c r="A2916">
        <v>0.81093853996061105</v>
      </c>
      <c r="B2916" s="166">
        <v>4.3087616654405498E-6</v>
      </c>
      <c r="C2916">
        <v>0.99258278890496798</v>
      </c>
      <c r="F2916" s="166"/>
    </row>
    <row r="2917" spans="1:6" x14ac:dyDescent="0.25">
      <c r="A2917">
        <v>0.94032219273809803</v>
      </c>
      <c r="B2917" s="166">
        <v>3.6629940145324E-6</v>
      </c>
      <c r="C2917">
        <v>1.2078635262461299</v>
      </c>
      <c r="F2917" s="166"/>
    </row>
    <row r="2918" spans="1:6" x14ac:dyDescent="0.25">
      <c r="A2918">
        <v>1.0281789092698601</v>
      </c>
      <c r="B2918" s="166">
        <v>5.8487571101925199E-6</v>
      </c>
      <c r="C2918">
        <v>1.2414024426724199</v>
      </c>
      <c r="F2918" s="166"/>
    </row>
    <row r="2919" spans="1:6" x14ac:dyDescent="0.25">
      <c r="A2919">
        <v>1.06878678682178</v>
      </c>
      <c r="B2919" s="166">
        <v>5.33129279770654E-6</v>
      </c>
      <c r="C2919">
        <v>1.31179889254856</v>
      </c>
      <c r="F2919" s="166"/>
    </row>
    <row r="2920" spans="1:6" x14ac:dyDescent="0.25">
      <c r="A2920">
        <v>1.0718133733716799</v>
      </c>
      <c r="B2920" s="166">
        <v>4.0679154005433001E-6</v>
      </c>
      <c r="C2920">
        <v>1.3609146499985501</v>
      </c>
      <c r="F2920" s="166"/>
    </row>
    <row r="2921" spans="1:6" x14ac:dyDescent="0.25">
      <c r="A2921">
        <v>1.1305774264335899</v>
      </c>
      <c r="B2921" s="166">
        <v>6.7752075207631904E-6</v>
      </c>
      <c r="C2921">
        <v>1.34253362799419</v>
      </c>
      <c r="F2921" s="166"/>
    </row>
    <row r="2922" spans="1:6" x14ac:dyDescent="0.25">
      <c r="A2922">
        <v>0.76889616465621202</v>
      </c>
      <c r="B2922" s="166">
        <v>3.63573029829355E-6</v>
      </c>
      <c r="C2922">
        <v>0.98787316154060201</v>
      </c>
      <c r="F2922" s="166"/>
    </row>
    <row r="2923" spans="1:6" x14ac:dyDescent="0.25">
      <c r="A2923">
        <v>0.90503232197752903</v>
      </c>
      <c r="B2923" s="166">
        <v>5.9664025093915298E-6</v>
      </c>
      <c r="C2923">
        <v>1.11058458699794</v>
      </c>
      <c r="F2923" s="166"/>
    </row>
    <row r="2924" spans="1:6" x14ac:dyDescent="0.25">
      <c r="A2924">
        <v>1.25497455429494</v>
      </c>
      <c r="B2924" s="166">
        <v>6.9185693827585199E-6</v>
      </c>
      <c r="C2924">
        <v>1.57619777873286</v>
      </c>
      <c r="F2924" s="166"/>
    </row>
    <row r="2925" spans="1:6" x14ac:dyDescent="0.25">
      <c r="A2925">
        <v>1.1262791268957499</v>
      </c>
      <c r="B2925" s="166">
        <v>4.6456488989919198E-6</v>
      </c>
      <c r="C2925">
        <v>1.26556535051462</v>
      </c>
      <c r="F2925" s="166"/>
    </row>
    <row r="2926" spans="1:6" x14ac:dyDescent="0.25">
      <c r="A2926">
        <v>1.22764097182733</v>
      </c>
      <c r="B2926" s="166">
        <v>7.0319823350506599E-6</v>
      </c>
      <c r="C2926">
        <v>1.45022329274453</v>
      </c>
      <c r="F2926" s="166"/>
    </row>
    <row r="2927" spans="1:6" x14ac:dyDescent="0.25">
      <c r="A2927">
        <v>1.4870175697924799</v>
      </c>
      <c r="B2927" s="166">
        <v>9.6892564890594903E-6</v>
      </c>
      <c r="C2927">
        <v>1.7060185864320001</v>
      </c>
      <c r="F2927" s="166"/>
    </row>
    <row r="2928" spans="1:6" x14ac:dyDescent="0.25">
      <c r="A2928">
        <v>1.21955050619671</v>
      </c>
      <c r="B2928" s="166">
        <v>8.8516614929099107E-6</v>
      </c>
      <c r="C2928">
        <v>1.5270891627185399</v>
      </c>
      <c r="F2928" s="166"/>
    </row>
    <row r="2929" spans="1:6" x14ac:dyDescent="0.25">
      <c r="A2929">
        <v>0.89028707884463998</v>
      </c>
      <c r="B2929" s="166">
        <v>5.4148441459742096E-6</v>
      </c>
      <c r="C2929">
        <v>1.0708915812828499</v>
      </c>
      <c r="F2929" s="166"/>
    </row>
    <row r="2930" spans="1:6" x14ac:dyDescent="0.25">
      <c r="A2930">
        <v>0.93723056361019796</v>
      </c>
      <c r="B2930" s="166">
        <v>5.0531108891176901E-6</v>
      </c>
      <c r="C2930">
        <v>1.1427646737914401</v>
      </c>
      <c r="F2930" s="166"/>
    </row>
    <row r="2931" spans="1:6" x14ac:dyDescent="0.25">
      <c r="A2931">
        <v>1.47790834275738</v>
      </c>
      <c r="B2931" s="166">
        <v>6.8879641900573601E-6</v>
      </c>
      <c r="C2931">
        <v>1.70891143583079</v>
      </c>
      <c r="F2931" s="166"/>
    </row>
    <row r="2932" spans="1:6" x14ac:dyDescent="0.25">
      <c r="A2932">
        <v>0.81835881709213298</v>
      </c>
      <c r="B2932" s="166">
        <v>3.38187614985355E-6</v>
      </c>
      <c r="C2932">
        <v>1.07677267968072</v>
      </c>
      <c r="F2932" s="166"/>
    </row>
    <row r="2933" spans="1:6" x14ac:dyDescent="0.25">
      <c r="A2933">
        <v>1.5514429933282501</v>
      </c>
      <c r="B2933" s="166">
        <v>6.87196677718525E-6</v>
      </c>
      <c r="C2933">
        <v>1.7006049452900101</v>
      </c>
      <c r="F2933" s="166"/>
    </row>
    <row r="2934" spans="1:6" x14ac:dyDescent="0.25">
      <c r="A2934">
        <v>1.3079705195561</v>
      </c>
      <c r="B2934" s="166">
        <v>8.5229099232750492E-6</v>
      </c>
      <c r="C2934">
        <v>1.53928630222484</v>
      </c>
      <c r="F2934" s="166"/>
    </row>
    <row r="2935" spans="1:6" x14ac:dyDescent="0.25">
      <c r="A2935">
        <v>1.24461339569541</v>
      </c>
      <c r="B2935" s="166">
        <v>5.9042461618185898E-6</v>
      </c>
      <c r="C2935">
        <v>1.47166817645602</v>
      </c>
      <c r="F2935" s="166"/>
    </row>
    <row r="2936" spans="1:6" x14ac:dyDescent="0.25">
      <c r="A2936">
        <v>0.34683056488867098</v>
      </c>
      <c r="B2936" s="166">
        <v>3.9308071478754504E-6</v>
      </c>
      <c r="C2936">
        <v>0.59925361934979604</v>
      </c>
      <c r="F2936" s="166"/>
    </row>
    <row r="2937" spans="1:6" x14ac:dyDescent="0.25">
      <c r="A2937">
        <v>1.7543389470458299</v>
      </c>
      <c r="B2937" s="166">
        <v>1.13244854879613E-5</v>
      </c>
      <c r="C2937">
        <v>1.96909337209124</v>
      </c>
      <c r="F2937" s="166"/>
    </row>
    <row r="2938" spans="1:6" x14ac:dyDescent="0.25">
      <c r="A2938">
        <v>1.2113708114319499</v>
      </c>
      <c r="B2938" s="166">
        <v>6.7085156939743203E-6</v>
      </c>
      <c r="C2938">
        <v>1.5028863496982601</v>
      </c>
      <c r="F2938" s="166"/>
    </row>
    <row r="2939" spans="1:6" x14ac:dyDescent="0.25">
      <c r="A2939">
        <v>0.65338941084816005</v>
      </c>
      <c r="B2939" s="166">
        <v>2.5361296591915398E-6</v>
      </c>
      <c r="C2939">
        <v>1.00725893375936</v>
      </c>
      <c r="F2939" s="166"/>
    </row>
    <row r="2940" spans="1:6" x14ac:dyDescent="0.25">
      <c r="A2940">
        <v>1.1365692691359801</v>
      </c>
      <c r="B2940" s="166">
        <v>5.9938280399841598E-6</v>
      </c>
      <c r="C2940">
        <v>1.3150537964175599</v>
      </c>
      <c r="F2940" s="166"/>
    </row>
    <row r="2941" spans="1:6" x14ac:dyDescent="0.25">
      <c r="A2941">
        <v>0.808624884509064</v>
      </c>
      <c r="B2941" s="166">
        <v>4.5998982028053596E-6</v>
      </c>
      <c r="C2941">
        <v>0.98472293103304698</v>
      </c>
      <c r="F2941" s="166"/>
    </row>
    <row r="2942" spans="1:6" x14ac:dyDescent="0.25">
      <c r="A2942">
        <v>0.95997241032460501</v>
      </c>
      <c r="B2942" s="166">
        <v>2.9457902118267901E-6</v>
      </c>
      <c r="C2942">
        <v>1.3013435956922901</v>
      </c>
      <c r="F2942" s="166"/>
    </row>
    <row r="2943" spans="1:6" x14ac:dyDescent="0.25">
      <c r="A2943">
        <v>1.0717819468541601</v>
      </c>
      <c r="B2943" s="166">
        <v>6.1748658927428397E-6</v>
      </c>
      <c r="C2943">
        <v>1.3144266429112399</v>
      </c>
      <c r="F2943" s="166"/>
    </row>
    <row r="2944" spans="1:6" x14ac:dyDescent="0.25">
      <c r="A2944">
        <v>1.08767623366241</v>
      </c>
      <c r="B2944" s="166">
        <v>7.2749961841376398E-6</v>
      </c>
      <c r="C2944">
        <v>1.3784689309726299</v>
      </c>
      <c r="F2944" s="166"/>
    </row>
    <row r="2945" spans="1:6" x14ac:dyDescent="0.25">
      <c r="A2945">
        <v>1.10618942797964</v>
      </c>
      <c r="B2945" s="166">
        <v>5.1788972284122596E-6</v>
      </c>
      <c r="C2945">
        <v>1.2808234196264801</v>
      </c>
      <c r="F2945" s="166"/>
    </row>
    <row r="2946" spans="1:6" x14ac:dyDescent="0.25">
      <c r="A2946">
        <v>1.2963426522007799</v>
      </c>
      <c r="B2946" s="166">
        <v>9.0529616109316997E-6</v>
      </c>
      <c r="C2946">
        <v>1.4274715836960501</v>
      </c>
      <c r="F2946" s="166"/>
    </row>
    <row r="2947" spans="1:6" x14ac:dyDescent="0.25">
      <c r="A2947">
        <v>1.24202299697593</v>
      </c>
      <c r="B2947" s="166">
        <v>5.3234810326692201E-6</v>
      </c>
      <c r="C2947">
        <v>1.7769675341286399</v>
      </c>
      <c r="F2947" s="166"/>
    </row>
    <row r="2948" spans="1:6" x14ac:dyDescent="0.25">
      <c r="A2948">
        <v>0.88548131349298997</v>
      </c>
      <c r="B2948" s="166">
        <v>2.6312742244115299E-6</v>
      </c>
      <c r="C2948">
        <v>1.2114993668090399</v>
      </c>
      <c r="F2948" s="166"/>
    </row>
    <row r="2949" spans="1:6" x14ac:dyDescent="0.25">
      <c r="A2949">
        <v>0.99210032498511003</v>
      </c>
      <c r="B2949" s="166">
        <v>4.5570650877157903E-6</v>
      </c>
      <c r="C2949">
        <v>1.2261439106916701</v>
      </c>
      <c r="F2949" s="166"/>
    </row>
    <row r="2950" spans="1:6" x14ac:dyDescent="0.25">
      <c r="A2950">
        <v>1.0132585336006701</v>
      </c>
      <c r="B2950" s="166">
        <v>2.93189278557806E-6</v>
      </c>
      <c r="C2950">
        <v>1.31959480006352</v>
      </c>
      <c r="F2950" s="166"/>
    </row>
    <row r="2951" spans="1:6" x14ac:dyDescent="0.25">
      <c r="A2951">
        <v>1.50957797406766</v>
      </c>
      <c r="B2951" s="166">
        <v>1.0859367344606299E-5</v>
      </c>
      <c r="C2951">
        <v>1.7651668073200799</v>
      </c>
      <c r="F2951" s="166"/>
    </row>
    <row r="2952" spans="1:6" x14ac:dyDescent="0.25">
      <c r="A2952">
        <v>1.1382969173626101</v>
      </c>
      <c r="B2952" s="166">
        <v>4.5032726467123799E-6</v>
      </c>
      <c r="C2952">
        <v>1.4784559597889599</v>
      </c>
      <c r="F2952" s="166"/>
    </row>
    <row r="2953" spans="1:6" x14ac:dyDescent="0.25">
      <c r="A2953">
        <v>1.0952277742826999</v>
      </c>
      <c r="B2953" s="166">
        <v>2.9731412410292899E-6</v>
      </c>
      <c r="C2953">
        <v>1.60642821872782</v>
      </c>
      <c r="F2953" s="166"/>
    </row>
    <row r="2954" spans="1:6" x14ac:dyDescent="0.25">
      <c r="A2954">
        <v>1.52943198488057</v>
      </c>
      <c r="B2954" s="166">
        <v>8.8252882394451101E-6</v>
      </c>
      <c r="C2954">
        <v>1.7666912140519999</v>
      </c>
      <c r="F2954" s="166"/>
    </row>
    <row r="2955" spans="1:6" x14ac:dyDescent="0.25">
      <c r="A2955">
        <v>0.96197766753057701</v>
      </c>
      <c r="B2955" s="166">
        <v>4.4085937854948801E-6</v>
      </c>
      <c r="C2955">
        <v>1.2318599583921499</v>
      </c>
      <c r="F2955" s="166"/>
    </row>
    <row r="2956" spans="1:6" x14ac:dyDescent="0.25">
      <c r="A2956">
        <v>0.74029524456052798</v>
      </c>
      <c r="B2956" s="166">
        <v>3.8398688183570596E-6</v>
      </c>
      <c r="C2956">
        <v>0.92935755503059803</v>
      </c>
      <c r="F2956" s="166"/>
    </row>
    <row r="2957" spans="1:6" x14ac:dyDescent="0.25">
      <c r="A2957">
        <v>0.90524189098994801</v>
      </c>
      <c r="B2957" s="166">
        <v>3.3619276326800902E-6</v>
      </c>
      <c r="C2957">
        <v>1.1137406265213901</v>
      </c>
      <c r="F2957" s="166"/>
    </row>
    <row r="2958" spans="1:6" x14ac:dyDescent="0.25">
      <c r="A2958">
        <v>1.2505340815726</v>
      </c>
      <c r="B2958" s="166">
        <v>5.4760785309406604E-6</v>
      </c>
      <c r="C2958">
        <v>1.4636399701945799</v>
      </c>
      <c r="F2958" s="166"/>
    </row>
    <row r="2959" spans="1:6" x14ac:dyDescent="0.25">
      <c r="A2959">
        <v>0.89042548378682995</v>
      </c>
      <c r="B2959" s="166">
        <v>3.3937307427450901E-6</v>
      </c>
      <c r="C2959">
        <v>1.14433776242852</v>
      </c>
      <c r="F2959" s="166"/>
    </row>
    <row r="2960" spans="1:6" x14ac:dyDescent="0.25">
      <c r="A2960">
        <v>1.24575615958297</v>
      </c>
      <c r="B2960" s="166">
        <v>6.2999761089916604E-6</v>
      </c>
      <c r="C2960">
        <v>1.4603530147352</v>
      </c>
      <c r="F2960" s="166"/>
    </row>
    <row r="2961" spans="1:6" x14ac:dyDescent="0.25">
      <c r="A2961">
        <v>1.66413407125208</v>
      </c>
      <c r="B2961" s="166">
        <v>7.1470943566752199E-6</v>
      </c>
      <c r="C2961">
        <v>1.8975790175407099</v>
      </c>
      <c r="F2961" s="166"/>
    </row>
    <row r="2962" spans="1:6" x14ac:dyDescent="0.25">
      <c r="A2962">
        <v>0.88652143013586704</v>
      </c>
      <c r="B2962" s="166">
        <v>5.4221376511823302E-6</v>
      </c>
      <c r="C2962">
        <v>1.01287866799076</v>
      </c>
      <c r="F2962" s="166"/>
    </row>
    <row r="2963" spans="1:6" x14ac:dyDescent="0.25">
      <c r="A2963">
        <v>1.23381839804299</v>
      </c>
      <c r="B2963" s="166">
        <v>5.6957163043430596E-6</v>
      </c>
      <c r="C2963">
        <v>1.4268485754881</v>
      </c>
      <c r="F2963" s="166"/>
    </row>
    <row r="2964" spans="1:6" x14ac:dyDescent="0.25">
      <c r="A2964">
        <v>1.1677967253741901</v>
      </c>
      <c r="B2964" s="166">
        <v>7.4099505981470203E-6</v>
      </c>
      <c r="C2964">
        <v>1.3390083692793</v>
      </c>
      <c r="F2964" s="166"/>
    </row>
    <row r="2965" spans="1:6" x14ac:dyDescent="0.25">
      <c r="A2965">
        <v>0.93570086465951996</v>
      </c>
      <c r="B2965" s="166">
        <v>5.3850326690454602E-6</v>
      </c>
      <c r="C2965">
        <v>1.06102735408903</v>
      </c>
      <c r="F2965" s="166"/>
    </row>
    <row r="2966" spans="1:6" x14ac:dyDescent="0.25">
      <c r="A2966">
        <v>0.80104274977161904</v>
      </c>
      <c r="B2966" s="166">
        <v>3.7599990156950798E-6</v>
      </c>
      <c r="C2966">
        <v>0.98263430910596095</v>
      </c>
      <c r="F2966" s="166"/>
    </row>
    <row r="2967" spans="1:6" x14ac:dyDescent="0.25">
      <c r="A2967">
        <v>1.65053679724589</v>
      </c>
      <c r="B2967" s="166">
        <v>9.6989561621982792E-6</v>
      </c>
      <c r="C2967">
        <v>1.8064717123491301</v>
      </c>
      <c r="F2967" s="166"/>
    </row>
    <row r="2968" spans="1:6" x14ac:dyDescent="0.25">
      <c r="A2968">
        <v>0.88461573211850297</v>
      </c>
      <c r="B2968" s="166">
        <v>5.6581693629100403E-6</v>
      </c>
      <c r="C2968">
        <v>1.1097938039644</v>
      </c>
      <c r="F2968" s="166"/>
    </row>
    <row r="2969" spans="1:6" x14ac:dyDescent="0.25">
      <c r="A2969">
        <v>0.89391559460191805</v>
      </c>
      <c r="B2969" s="166">
        <v>5.2081642236422702E-6</v>
      </c>
      <c r="C2969">
        <v>1.1139993663891901</v>
      </c>
      <c r="F2969" s="166"/>
    </row>
    <row r="2970" spans="1:6" x14ac:dyDescent="0.25">
      <c r="A2970">
        <v>0.89942444369937302</v>
      </c>
      <c r="B2970" s="166">
        <v>3.5010390326755602E-6</v>
      </c>
      <c r="C2970">
        <v>1.1377397462716801</v>
      </c>
      <c r="F2970" s="166"/>
    </row>
    <row r="2971" spans="1:6" x14ac:dyDescent="0.25">
      <c r="A2971">
        <v>1.06428798614513</v>
      </c>
      <c r="B2971" s="166">
        <v>5.8029823696712999E-6</v>
      </c>
      <c r="C2971">
        <v>1.29490283006456</v>
      </c>
      <c r="F2971" s="166"/>
    </row>
    <row r="2972" spans="1:6" x14ac:dyDescent="0.25">
      <c r="A2972">
        <v>1.1257121458780499</v>
      </c>
      <c r="B2972" s="166">
        <v>4.8595263936499099E-6</v>
      </c>
      <c r="C2972">
        <v>1.26912464084236</v>
      </c>
      <c r="F2972" s="166"/>
    </row>
    <row r="2973" spans="1:6" x14ac:dyDescent="0.25">
      <c r="A2973">
        <v>0.53154720661188404</v>
      </c>
      <c r="B2973" s="166">
        <v>3.1903977219324199E-6</v>
      </c>
      <c r="C2973">
        <v>0.73305796421001301</v>
      </c>
      <c r="F2973" s="166"/>
    </row>
    <row r="2974" spans="1:6" x14ac:dyDescent="0.25">
      <c r="A2974">
        <v>1.0045642252667</v>
      </c>
      <c r="B2974" s="166">
        <v>5.6229433491802999E-6</v>
      </c>
      <c r="C2974">
        <v>1.1420032803758799</v>
      </c>
      <c r="F2974" s="166"/>
    </row>
    <row r="2975" spans="1:6" x14ac:dyDescent="0.25">
      <c r="A2975">
        <v>1.5653118175884899</v>
      </c>
      <c r="B2975" s="166">
        <v>7.44193088724759E-6</v>
      </c>
      <c r="C2975">
        <v>1.84560262098788</v>
      </c>
      <c r="F2975" s="166"/>
    </row>
    <row r="2976" spans="1:6" x14ac:dyDescent="0.25">
      <c r="A2976">
        <v>1.0862657361571</v>
      </c>
      <c r="B2976" s="166">
        <v>5.5254549686568198E-6</v>
      </c>
      <c r="C2976">
        <v>1.36452559090054</v>
      </c>
      <c r="F2976" s="166"/>
    </row>
    <row r="2977" spans="1:6" x14ac:dyDescent="0.25">
      <c r="A2977">
        <v>1.3917804929506801</v>
      </c>
      <c r="B2977" s="166">
        <v>6.5745912354992202E-6</v>
      </c>
      <c r="C2977">
        <v>1.8617659357173899</v>
      </c>
      <c r="F2977" s="166"/>
    </row>
    <row r="2978" spans="1:6" x14ac:dyDescent="0.25">
      <c r="A2978">
        <v>1.1758890288333601</v>
      </c>
      <c r="B2978" s="166">
        <v>4.3525045596104401E-6</v>
      </c>
      <c r="C2978">
        <v>1.3198592762166801</v>
      </c>
      <c r="F2978" s="166"/>
    </row>
    <row r="2979" spans="1:6" x14ac:dyDescent="0.25">
      <c r="A2979">
        <v>0.61232822009222698</v>
      </c>
      <c r="B2979" s="166">
        <v>1.2521513521859999E-6</v>
      </c>
      <c r="C2979">
        <v>0.89100974791651899</v>
      </c>
      <c r="F2979" s="166"/>
    </row>
    <row r="2980" spans="1:6" x14ac:dyDescent="0.25">
      <c r="A2980">
        <v>1.3876789797868501</v>
      </c>
      <c r="B2980" s="166">
        <v>8.3079289650905093E-6</v>
      </c>
      <c r="C2980">
        <v>1.59233856195487</v>
      </c>
      <c r="F2980" s="166"/>
    </row>
    <row r="2981" spans="1:6" x14ac:dyDescent="0.25">
      <c r="A2981">
        <v>0.84115582512833398</v>
      </c>
      <c r="B2981" s="166">
        <v>4.2876006654518696E-6</v>
      </c>
      <c r="C2981">
        <v>1.0523334422317501</v>
      </c>
      <c r="F2981" s="166"/>
    </row>
    <row r="2982" spans="1:6" x14ac:dyDescent="0.25">
      <c r="A2982">
        <v>1.22023912133434</v>
      </c>
      <c r="B2982" s="166">
        <v>6.4599024723376403E-6</v>
      </c>
      <c r="C2982">
        <v>1.47034168801086</v>
      </c>
      <c r="F2982" s="166"/>
    </row>
    <row r="2983" spans="1:6" x14ac:dyDescent="0.25">
      <c r="A2983">
        <v>1.0529308984132499</v>
      </c>
      <c r="B2983" s="166">
        <v>4.9075015670568498E-6</v>
      </c>
      <c r="C2983">
        <v>1.19742416137232</v>
      </c>
      <c r="F2983" s="166"/>
    </row>
    <row r="2984" spans="1:6" x14ac:dyDescent="0.25">
      <c r="A2984">
        <v>0.55674073861830697</v>
      </c>
      <c r="B2984" s="166">
        <v>3.3306549693870401E-7</v>
      </c>
      <c r="C2984">
        <v>0.745142600102224</v>
      </c>
      <c r="F2984" s="166"/>
    </row>
    <row r="2985" spans="1:6" x14ac:dyDescent="0.25">
      <c r="A2985">
        <v>1.76660964461352</v>
      </c>
      <c r="B2985" s="166">
        <v>1.26331898953971E-5</v>
      </c>
      <c r="C2985">
        <v>2.0761497704360101</v>
      </c>
      <c r="F2985" s="166"/>
    </row>
    <row r="2986" spans="1:6" x14ac:dyDescent="0.25">
      <c r="A2986">
        <v>0.89942082167955495</v>
      </c>
      <c r="B2986" s="166">
        <v>5.7325001204553304E-6</v>
      </c>
      <c r="C2986">
        <v>1.0974399263482799</v>
      </c>
      <c r="F2986" s="166"/>
    </row>
    <row r="2987" spans="1:6" x14ac:dyDescent="0.25">
      <c r="A2987">
        <v>1.0074128719853499</v>
      </c>
      <c r="B2987" s="166">
        <v>4.7931179912581304E-6</v>
      </c>
      <c r="C2987">
        <v>1.2225320055373201</v>
      </c>
      <c r="F2987" s="166"/>
    </row>
    <row r="2988" spans="1:6" x14ac:dyDescent="0.25">
      <c r="A2988">
        <v>1.5340660229237799</v>
      </c>
      <c r="B2988" s="166">
        <v>4.8036318703827198E-6</v>
      </c>
      <c r="C2988">
        <v>1.90592146552533</v>
      </c>
      <c r="F2988" s="166"/>
    </row>
    <row r="2989" spans="1:6" x14ac:dyDescent="0.25">
      <c r="A2989">
        <v>1.1934322065076199</v>
      </c>
      <c r="B2989" s="166">
        <v>7.2231986644434497E-6</v>
      </c>
      <c r="C2989">
        <v>1.4231315537923499</v>
      </c>
      <c r="F2989" s="166"/>
    </row>
    <row r="2990" spans="1:6" x14ac:dyDescent="0.25">
      <c r="A2990">
        <v>0.91613549321583998</v>
      </c>
      <c r="B2990" s="166">
        <v>3.6266217055104199E-6</v>
      </c>
      <c r="C2990">
        <v>1.1470471398748601</v>
      </c>
      <c r="F2990" s="166"/>
    </row>
    <row r="2991" spans="1:6" x14ac:dyDescent="0.25">
      <c r="A2991">
        <v>0.89301739217447795</v>
      </c>
      <c r="B2991" s="166">
        <v>4.7121017332011801E-6</v>
      </c>
      <c r="C2991">
        <v>2.3231141400739799</v>
      </c>
      <c r="F2991" s="166"/>
    </row>
    <row r="2992" spans="1:6" x14ac:dyDescent="0.25">
      <c r="A2992">
        <v>1.0107264153</v>
      </c>
      <c r="B2992" s="166">
        <v>5.0732244236325398E-6</v>
      </c>
      <c r="C2992">
        <v>1.26787075516706</v>
      </c>
      <c r="F2992" s="166"/>
    </row>
    <row r="2993" spans="1:6" x14ac:dyDescent="0.25">
      <c r="A2993">
        <v>1.28006055675453</v>
      </c>
      <c r="B2993" s="166">
        <v>7.2825688797889898E-6</v>
      </c>
      <c r="C2993">
        <v>1.4591849480326</v>
      </c>
      <c r="F2993" s="166"/>
    </row>
    <row r="2994" spans="1:6" x14ac:dyDescent="0.25">
      <c r="A2994">
        <v>1.1587151553242701</v>
      </c>
      <c r="B2994" s="166">
        <v>5.8360104374668797E-6</v>
      </c>
      <c r="C2994">
        <v>1.3076057124626499</v>
      </c>
      <c r="F2994" s="166"/>
    </row>
    <row r="2995" spans="1:6" x14ac:dyDescent="0.25">
      <c r="A2995">
        <v>1.7211967494915801</v>
      </c>
      <c r="B2995" s="166">
        <v>7.8849515906817199E-6</v>
      </c>
      <c r="C2995">
        <v>1.9394468513073699</v>
      </c>
      <c r="F2995" s="166"/>
    </row>
    <row r="2996" spans="1:6" x14ac:dyDescent="0.25">
      <c r="A2996">
        <v>1.2743605684796999</v>
      </c>
      <c r="B2996" s="166">
        <v>5.0976412009861696E-6</v>
      </c>
      <c r="C2996">
        <v>1.5378532950033399</v>
      </c>
      <c r="F2996" s="166"/>
    </row>
    <row r="2997" spans="1:6" x14ac:dyDescent="0.25">
      <c r="A2997">
        <v>0.91783603451234697</v>
      </c>
      <c r="B2997" s="166">
        <v>5.55489875682469E-6</v>
      </c>
      <c r="C2997">
        <v>1.1194085781936201</v>
      </c>
      <c r="F2997" s="166"/>
    </row>
    <row r="2998" spans="1:6" x14ac:dyDescent="0.25">
      <c r="A2998">
        <v>1.43782466311949</v>
      </c>
      <c r="B2998" s="166">
        <v>7.6846120489297006E-6</v>
      </c>
      <c r="C2998">
        <v>1.53467233535147</v>
      </c>
      <c r="F2998" s="166"/>
    </row>
    <row r="2999" spans="1:6" x14ac:dyDescent="0.25">
      <c r="A2999">
        <v>1.20623364155624</v>
      </c>
      <c r="B2999" s="166">
        <v>7.1104737967687198E-6</v>
      </c>
      <c r="C2999">
        <v>1.4732603298732501</v>
      </c>
      <c r="F2999" s="166"/>
    </row>
    <row r="3000" spans="1:6" x14ac:dyDescent="0.25">
      <c r="A3000">
        <v>1.1735015308171299</v>
      </c>
      <c r="B3000" s="166">
        <v>7.19249742513878E-6</v>
      </c>
      <c r="C3000">
        <v>1.4359648778858001</v>
      </c>
      <c r="F3000" s="166"/>
    </row>
    <row r="3001" spans="1:6" x14ac:dyDescent="0.25">
      <c r="A3001">
        <v>1.5204080546448999</v>
      </c>
      <c r="B3001" s="166">
        <v>7.5247027664437599E-6</v>
      </c>
      <c r="C3001">
        <v>1.7420179944602801</v>
      </c>
      <c r="F3001" s="166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BU18"/>
  <sheetViews>
    <sheetView showGridLines="0" zoomScale="84" zoomScaleNormal="84" workbookViewId="0">
      <pane xSplit="1" topLeftCell="B1" activePane="topRight" state="frozen"/>
      <selection pane="topRight" activeCell="P2" sqref="P2:AF2"/>
    </sheetView>
  </sheetViews>
  <sheetFormatPr defaultRowHeight="12.5" x14ac:dyDescent="0.25"/>
  <cols>
    <col min="1" max="1" width="7.453125" bestFit="1" customWidth="1"/>
    <col min="2" max="2" width="8.81640625" bestFit="1" customWidth="1"/>
    <col min="3" max="3" width="11.26953125" bestFit="1" customWidth="1"/>
    <col min="4" max="4" width="12.1796875" bestFit="1" customWidth="1"/>
    <col min="5" max="7" width="11.26953125" bestFit="1" customWidth="1"/>
    <col min="8" max="16" width="12.453125" bestFit="1" customWidth="1"/>
    <col min="17" max="17" width="22.453125" bestFit="1" customWidth="1"/>
    <col min="18" max="25" width="11.81640625" bestFit="1" customWidth="1"/>
    <col min="26" max="28" width="12.453125" bestFit="1" customWidth="1"/>
    <col min="29" max="34" width="12" bestFit="1" customWidth="1"/>
    <col min="35" max="35" width="12.453125" bestFit="1" customWidth="1"/>
    <col min="36" max="49" width="9.81640625" bestFit="1" customWidth="1"/>
    <col min="50" max="69" width="10.54296875" bestFit="1" customWidth="1"/>
    <col min="70" max="73" width="13.453125" bestFit="1" customWidth="1"/>
  </cols>
  <sheetData>
    <row r="1" spans="1:73" ht="13" thickBot="1" x14ac:dyDescent="0.3">
      <c r="A1" s="334" t="s">
        <v>531</v>
      </c>
      <c r="B1" s="334"/>
      <c r="C1" s="334"/>
      <c r="D1" s="334"/>
      <c r="E1" s="213"/>
      <c r="F1" s="213"/>
      <c r="G1" s="213"/>
      <c r="H1" s="213"/>
      <c r="I1" s="213"/>
      <c r="J1" s="213"/>
      <c r="K1" s="213"/>
      <c r="L1" s="213"/>
      <c r="M1" s="213"/>
      <c r="N1" s="213"/>
      <c r="O1" s="213"/>
      <c r="P1" s="213"/>
      <c r="Q1" s="213"/>
      <c r="R1" s="214"/>
      <c r="S1" s="214"/>
      <c r="T1" s="214"/>
      <c r="U1" s="214"/>
      <c r="V1" s="214"/>
      <c r="W1" s="214"/>
      <c r="X1" s="214"/>
      <c r="Y1" s="214"/>
      <c r="Z1" s="214"/>
      <c r="AA1" s="214"/>
      <c r="AB1" s="214"/>
      <c r="AC1" s="215"/>
      <c r="AD1" s="215"/>
      <c r="AE1" s="215"/>
      <c r="AF1" s="215"/>
      <c r="AG1" s="215"/>
      <c r="AH1" s="215"/>
      <c r="AI1" s="215"/>
      <c r="AJ1" s="215"/>
      <c r="AK1" s="215"/>
      <c r="AL1" s="215"/>
      <c r="AM1" s="215"/>
    </row>
    <row r="2" spans="1:73" s="287" customFormat="1" ht="14" x14ac:dyDescent="0.3">
      <c r="A2" s="282" t="s">
        <v>532</v>
      </c>
      <c r="B2" s="283">
        <v>0</v>
      </c>
      <c r="C2" s="283">
        <v>0</v>
      </c>
      <c r="D2" s="283">
        <v>0</v>
      </c>
      <c r="E2" s="283">
        <v>0</v>
      </c>
      <c r="F2" s="283">
        <v>0</v>
      </c>
      <c r="G2" s="283">
        <v>0</v>
      </c>
      <c r="H2" s="283">
        <v>0</v>
      </c>
      <c r="I2" s="283">
        <v>6.6666666666666697E-4</v>
      </c>
      <c r="J2" s="283">
        <v>1.0999999999999999E-2</v>
      </c>
      <c r="K2" s="283">
        <v>5.5333333333333297E-2</v>
      </c>
      <c r="L2" s="283">
        <v>0.15933333333333299</v>
      </c>
      <c r="M2" s="283">
        <v>0.293333333333333</v>
      </c>
      <c r="N2" s="283">
        <v>0.43099999999999999</v>
      </c>
      <c r="O2" s="283">
        <v>0.55633333333333301</v>
      </c>
      <c r="P2" s="307">
        <v>0.65066666666666695</v>
      </c>
      <c r="Q2" s="283">
        <v>0.72333333333333305</v>
      </c>
      <c r="R2" s="283">
        <v>0.77466666666666695</v>
      </c>
      <c r="S2" s="283">
        <v>0.81066666666666698</v>
      </c>
      <c r="T2" s="283">
        <v>0.836666666666667</v>
      </c>
      <c r="U2" s="302">
        <v>0.84199999999999997</v>
      </c>
      <c r="V2" s="302">
        <v>0.82399999999999995</v>
      </c>
      <c r="W2" s="283">
        <v>0.791333333333333</v>
      </c>
      <c r="X2" s="283">
        <v>0.73366666666666702</v>
      </c>
      <c r="Y2" s="283">
        <v>0.68</v>
      </c>
      <c r="Z2" s="283">
        <v>0.62566666666666704</v>
      </c>
      <c r="AA2" s="283">
        <v>0.56566666666666698</v>
      </c>
      <c r="AB2" s="283">
        <v>0.50333333333333297</v>
      </c>
      <c r="AC2" s="284">
        <v>0.43933333333333302</v>
      </c>
      <c r="AD2" s="284">
        <v>0.393666666666667</v>
      </c>
      <c r="AE2" s="284">
        <v>0.348333333333333</v>
      </c>
      <c r="AF2" s="311">
        <v>0.309</v>
      </c>
      <c r="AG2" s="284">
        <v>0.27300000000000002</v>
      </c>
      <c r="AH2" s="284">
        <v>0.242666666666667</v>
      </c>
      <c r="AI2" s="284">
        <v>0.21733333333333299</v>
      </c>
      <c r="AJ2" s="284">
        <v>0.19400000000000001</v>
      </c>
      <c r="AK2" s="284">
        <v>0.17299999999999999</v>
      </c>
      <c r="AL2" s="284">
        <v>0.158</v>
      </c>
      <c r="AM2" s="284">
        <v>0.14133333333333301</v>
      </c>
      <c r="AN2" s="285">
        <v>0.12733333333333299</v>
      </c>
      <c r="AO2" s="285">
        <v>0.117666666666667</v>
      </c>
      <c r="AP2" s="285">
        <v>0.10566666666666701</v>
      </c>
      <c r="AQ2" s="285">
        <v>9.9000000000000005E-2</v>
      </c>
      <c r="AR2" s="285">
        <v>8.7333333333333305E-2</v>
      </c>
      <c r="AS2" s="285">
        <v>7.9666666666666705E-2</v>
      </c>
      <c r="AT2" s="285">
        <v>7.4333333333333307E-2</v>
      </c>
      <c r="AU2" s="285">
        <v>6.9666666666666696E-2</v>
      </c>
      <c r="AV2" s="285">
        <v>6.4666666666666706E-2</v>
      </c>
      <c r="AW2" s="285">
        <v>0.06</v>
      </c>
      <c r="AX2" s="285">
        <v>5.6333333333333298E-2</v>
      </c>
      <c r="AY2" s="285">
        <v>5.2666666666666702E-2</v>
      </c>
      <c r="AZ2" s="285">
        <v>5.0333333333333299E-2</v>
      </c>
      <c r="BA2" s="285">
        <v>4.7666666666666697E-2</v>
      </c>
      <c r="BB2" s="285">
        <v>4.33333333333333E-2</v>
      </c>
      <c r="BC2" s="285">
        <v>4.26666666666667E-2</v>
      </c>
      <c r="BD2" s="285">
        <v>4.1333333333333298E-2</v>
      </c>
      <c r="BE2" s="285">
        <v>4.0666666666666698E-2</v>
      </c>
      <c r="BF2" s="285">
        <v>3.7666666666666702E-2</v>
      </c>
      <c r="BG2" s="285">
        <v>3.7666666666666702E-2</v>
      </c>
      <c r="BH2" s="285">
        <v>3.6666666666666702E-2</v>
      </c>
      <c r="BI2" s="285">
        <v>3.4000000000000002E-2</v>
      </c>
      <c r="BJ2" s="285">
        <v>3.2333333333333297E-2</v>
      </c>
      <c r="BK2" s="285">
        <v>3.0333333333333299E-2</v>
      </c>
      <c r="BL2" s="285">
        <v>2.8333333333333301E-2</v>
      </c>
      <c r="BM2" s="285">
        <v>2.66666666666667E-2</v>
      </c>
      <c r="BN2" s="285">
        <v>2.5666666666666699E-2</v>
      </c>
      <c r="BO2" s="285">
        <v>2.5000000000000001E-2</v>
      </c>
      <c r="BP2" s="285">
        <v>2.4E-2</v>
      </c>
      <c r="BQ2" s="285">
        <v>2.36666666666667E-2</v>
      </c>
      <c r="BR2" s="285">
        <v>2.26666666666667E-2</v>
      </c>
      <c r="BS2" s="285">
        <v>2.1333333333333301E-2</v>
      </c>
      <c r="BT2" s="285">
        <v>2.0666666666666701E-2</v>
      </c>
      <c r="BU2" s="286">
        <v>2.0333333333333301E-2</v>
      </c>
    </row>
    <row r="3" spans="1:73" s="287" customFormat="1" ht="14" x14ac:dyDescent="0.3">
      <c r="A3" s="288" t="s">
        <v>533</v>
      </c>
      <c r="B3" s="289">
        <v>0</v>
      </c>
      <c r="C3" s="289">
        <v>0</v>
      </c>
      <c r="D3" s="289">
        <v>0</v>
      </c>
      <c r="E3" s="289">
        <v>0</v>
      </c>
      <c r="F3" s="289">
        <v>0</v>
      </c>
      <c r="G3" s="289">
        <v>3.33333333333333E-4</v>
      </c>
      <c r="H3" s="289">
        <v>4.3333333333333297E-3</v>
      </c>
      <c r="I3" s="289">
        <v>4.4666666666666702E-2</v>
      </c>
      <c r="J3" s="289">
        <v>0.17499999999999999</v>
      </c>
      <c r="K3" s="289">
        <v>0.34066666666666701</v>
      </c>
      <c r="L3" s="289">
        <v>0.51466666666666705</v>
      </c>
      <c r="M3" s="289">
        <v>0.64033333333333298</v>
      </c>
      <c r="N3" s="289">
        <v>0.73433333333333295</v>
      </c>
      <c r="O3" s="289">
        <v>0.796333333333333</v>
      </c>
      <c r="P3" s="308">
        <v>0.84333333333333305</v>
      </c>
      <c r="Q3" s="289">
        <v>0.877</v>
      </c>
      <c r="R3" s="290">
        <v>0.90200000000000002</v>
      </c>
      <c r="S3" s="290">
        <v>0.91800000000000004</v>
      </c>
      <c r="T3" s="290">
        <v>0.92933333333333301</v>
      </c>
      <c r="U3" s="303">
        <v>0.93400000000000005</v>
      </c>
      <c r="V3" s="303">
        <v>0.93266666666666698</v>
      </c>
      <c r="W3" s="290">
        <v>0.92400000000000004</v>
      </c>
      <c r="X3" s="290">
        <v>0.89900000000000002</v>
      </c>
      <c r="Y3" s="290">
        <v>0.86666666666666703</v>
      </c>
      <c r="Z3" s="290">
        <v>0.82599999999999996</v>
      </c>
      <c r="AA3" s="290">
        <v>0.76666666666666705</v>
      </c>
      <c r="AB3" s="290">
        <v>0.71199999999999997</v>
      </c>
      <c r="AC3" s="291">
        <v>0.66266666666666696</v>
      </c>
      <c r="AD3" s="291">
        <v>0.60533333333333295</v>
      </c>
      <c r="AE3" s="291">
        <v>0.54900000000000004</v>
      </c>
      <c r="AF3" s="312">
        <v>0.49199999999999999</v>
      </c>
      <c r="AG3" s="292">
        <v>0.43833333333333302</v>
      </c>
      <c r="AH3" s="292">
        <v>0.39700000000000002</v>
      </c>
      <c r="AI3" s="292">
        <v>0.357333333333333</v>
      </c>
      <c r="AJ3" s="292">
        <v>0.31900000000000001</v>
      </c>
      <c r="AK3" s="292">
        <v>0.28699999999999998</v>
      </c>
      <c r="AL3" s="292">
        <v>0.25900000000000001</v>
      </c>
      <c r="AM3" s="292">
        <v>0.23599999999999999</v>
      </c>
      <c r="AN3" s="287">
        <v>0.21566666666666701</v>
      </c>
      <c r="AO3" s="287">
        <v>0.193333333333333</v>
      </c>
      <c r="AP3" s="287">
        <v>0.17699999999999999</v>
      </c>
      <c r="AQ3" s="287">
        <v>0.162333333333333</v>
      </c>
      <c r="AR3" s="287">
        <v>0.14599999999999999</v>
      </c>
      <c r="AS3" s="287">
        <v>0.135333333333333</v>
      </c>
      <c r="AT3" s="287">
        <v>0.12566666666666701</v>
      </c>
      <c r="AU3" s="287">
        <v>0.115</v>
      </c>
      <c r="AV3" s="287">
        <v>0.108333333333333</v>
      </c>
      <c r="AW3" s="287">
        <v>9.6666666666666706E-2</v>
      </c>
      <c r="AX3" s="287">
        <v>8.9333333333333306E-2</v>
      </c>
      <c r="AY3" s="287">
        <v>8.4000000000000005E-2</v>
      </c>
      <c r="AZ3" s="287">
        <v>7.9333333333333297E-2</v>
      </c>
      <c r="BA3" s="287">
        <v>7.5999999999999998E-2</v>
      </c>
      <c r="BB3" s="287">
        <v>7.0666666666666697E-2</v>
      </c>
      <c r="BC3" s="287">
        <v>6.4666666666666706E-2</v>
      </c>
      <c r="BD3" s="287">
        <v>6.1666666666666703E-2</v>
      </c>
      <c r="BE3" s="287">
        <v>5.86666666666667E-2</v>
      </c>
      <c r="BF3" s="287">
        <v>5.5E-2</v>
      </c>
      <c r="BG3" s="287">
        <v>5.1666666666666701E-2</v>
      </c>
      <c r="BH3" s="287">
        <v>4.8000000000000001E-2</v>
      </c>
      <c r="BI3" s="287">
        <v>4.6333333333333303E-2</v>
      </c>
      <c r="BJ3" s="287">
        <v>4.4666666666666702E-2</v>
      </c>
      <c r="BK3" s="287">
        <v>4.3999999999999997E-2</v>
      </c>
      <c r="BL3" s="287">
        <v>4.26666666666667E-2</v>
      </c>
      <c r="BM3" s="287">
        <v>0.04</v>
      </c>
      <c r="BN3" s="287">
        <v>3.9E-2</v>
      </c>
      <c r="BO3" s="287">
        <v>3.7666666666666702E-2</v>
      </c>
      <c r="BP3" s="287">
        <v>3.6666666666666702E-2</v>
      </c>
      <c r="BQ3" s="287">
        <v>3.46666666666667E-2</v>
      </c>
      <c r="BR3" s="287">
        <v>3.2000000000000001E-2</v>
      </c>
      <c r="BS3" s="287">
        <v>3.06666666666667E-2</v>
      </c>
      <c r="BT3" s="287">
        <v>2.9666666666666699E-2</v>
      </c>
      <c r="BU3" s="293">
        <v>2.8000000000000001E-2</v>
      </c>
    </row>
    <row r="4" spans="1:73" s="294" customFormat="1" ht="14" x14ac:dyDescent="0.25">
      <c r="A4" s="252" t="s">
        <v>534</v>
      </c>
      <c r="B4" s="253">
        <v>0</v>
      </c>
      <c r="C4" s="253">
        <v>0</v>
      </c>
      <c r="D4" s="253">
        <v>0</v>
      </c>
      <c r="E4" s="253">
        <v>0</v>
      </c>
      <c r="F4" s="253">
        <v>0</v>
      </c>
      <c r="G4" s="253">
        <v>0</v>
      </c>
      <c r="H4" s="253">
        <v>0</v>
      </c>
      <c r="I4" s="253">
        <v>0</v>
      </c>
      <c r="J4" s="253">
        <v>0</v>
      </c>
      <c r="K4" s="253">
        <v>0</v>
      </c>
      <c r="L4" s="253">
        <v>6.6666666666666697E-4</v>
      </c>
      <c r="M4" s="253">
        <v>2.66666666666667E-3</v>
      </c>
      <c r="N4" s="253">
        <v>9.3333333333333306E-3</v>
      </c>
      <c r="O4" s="253">
        <v>2.33333333333333E-2</v>
      </c>
      <c r="P4" s="308">
        <v>4.4666666666666702E-2</v>
      </c>
      <c r="Q4" s="289">
        <v>8.2666666666666694E-2</v>
      </c>
      <c r="R4" s="289">
        <v>0.126</v>
      </c>
      <c r="S4" s="289">
        <v>0.18466666666666701</v>
      </c>
      <c r="T4" s="289">
        <v>0.239666666666667</v>
      </c>
      <c r="U4" s="304">
        <v>0.30299999999999999</v>
      </c>
      <c r="V4" s="304">
        <v>0.35899999999999999</v>
      </c>
      <c r="W4" s="289">
        <v>0.419333333333333</v>
      </c>
      <c r="X4" s="289">
        <v>0.476333333333333</v>
      </c>
      <c r="Y4" s="289">
        <v>0.52833333333333299</v>
      </c>
      <c r="Z4" s="289">
        <v>0.57366666666666699</v>
      </c>
      <c r="AA4" s="289">
        <v>0.61233333333333295</v>
      </c>
      <c r="AB4" s="289">
        <v>0.65200000000000002</v>
      </c>
      <c r="AC4" s="292">
        <v>0.68100000000000005</v>
      </c>
      <c r="AD4" s="292">
        <v>0.70699999999999996</v>
      </c>
      <c r="AE4" s="292">
        <v>0.72433333333333305</v>
      </c>
      <c r="AF4" s="313">
        <v>0.74433333333333296</v>
      </c>
      <c r="AG4" s="254">
        <v>0.76366666666666705</v>
      </c>
      <c r="AH4" s="254">
        <v>0.77600000000000002</v>
      </c>
      <c r="AI4" s="254">
        <v>0.78200000000000003</v>
      </c>
      <c r="AJ4" s="254">
        <v>0.79066666666666696</v>
      </c>
      <c r="AK4" s="254">
        <v>0.794333333333333</v>
      </c>
      <c r="AL4" s="254">
        <v>0.79</v>
      </c>
      <c r="AM4" s="254">
        <v>0.78866666666666696</v>
      </c>
      <c r="AN4" s="294">
        <v>0.78100000000000003</v>
      </c>
      <c r="AO4" s="294">
        <v>0.77266666666666695</v>
      </c>
      <c r="AP4" s="294">
        <v>0.76400000000000001</v>
      </c>
      <c r="AQ4" s="294">
        <v>0.75466666666666704</v>
      </c>
      <c r="AR4" s="294">
        <v>0.73599999999999999</v>
      </c>
      <c r="AS4" s="294">
        <v>0.71899999999999997</v>
      </c>
      <c r="AT4" s="294">
        <v>0.70533333333333303</v>
      </c>
      <c r="AU4" s="294">
        <v>0.68666666666666698</v>
      </c>
      <c r="AV4" s="294">
        <v>0.66666666666666696</v>
      </c>
      <c r="AW4" s="294">
        <v>0.64433333333333298</v>
      </c>
      <c r="AX4" s="294">
        <v>0.62433333333333296</v>
      </c>
      <c r="AY4" s="294">
        <v>0.60333333333333306</v>
      </c>
      <c r="AZ4" s="294">
        <v>0.58799999999999997</v>
      </c>
      <c r="BA4" s="294">
        <v>0.56566666666666698</v>
      </c>
      <c r="BB4" s="294">
        <v>0.54200000000000004</v>
      </c>
      <c r="BC4" s="294">
        <v>0.52300000000000002</v>
      </c>
      <c r="BD4" s="294">
        <v>0.505</v>
      </c>
      <c r="BE4" s="294">
        <v>0.48766666666666703</v>
      </c>
      <c r="BF4" s="294">
        <v>0.46200000000000002</v>
      </c>
      <c r="BG4" s="294">
        <v>0.44600000000000001</v>
      </c>
      <c r="BH4" s="294">
        <v>0.42433333333333301</v>
      </c>
      <c r="BI4" s="294">
        <v>0.40799999999999997</v>
      </c>
      <c r="BJ4" s="294">
        <v>0.393666666666667</v>
      </c>
      <c r="BK4" s="294">
        <v>0.37533333333333302</v>
      </c>
      <c r="BL4" s="294">
        <v>0.36233333333333301</v>
      </c>
      <c r="BM4" s="294">
        <v>0.34799999999999998</v>
      </c>
      <c r="BN4" s="294">
        <v>0.33200000000000002</v>
      </c>
      <c r="BO4" s="294">
        <v>0.31933333333333302</v>
      </c>
      <c r="BP4" s="294">
        <v>0.30666666666666698</v>
      </c>
      <c r="BQ4" s="294">
        <v>0.29799999999999999</v>
      </c>
      <c r="BR4" s="294">
        <v>0.28599999999999998</v>
      </c>
      <c r="BS4" s="294">
        <v>0.27500000000000002</v>
      </c>
      <c r="BT4" s="294">
        <v>0.26500000000000001</v>
      </c>
      <c r="BU4" s="295">
        <v>0.25600000000000001</v>
      </c>
    </row>
    <row r="5" spans="1:73" s="294" customFormat="1" ht="14" x14ac:dyDescent="0.25">
      <c r="A5" s="252" t="s">
        <v>535</v>
      </c>
      <c r="B5" s="253">
        <v>0</v>
      </c>
      <c r="C5" s="253">
        <v>0</v>
      </c>
      <c r="D5" s="253">
        <v>0</v>
      </c>
      <c r="E5" s="253">
        <v>0</v>
      </c>
      <c r="F5" s="253">
        <v>0</v>
      </c>
      <c r="G5" s="253">
        <v>0</v>
      </c>
      <c r="H5" s="253">
        <v>0</v>
      </c>
      <c r="I5" s="253">
        <v>0</v>
      </c>
      <c r="J5" s="253">
        <v>1E-3</v>
      </c>
      <c r="K5" s="253">
        <v>6.3333333333333297E-3</v>
      </c>
      <c r="L5" s="253">
        <v>2.2333333333333299E-2</v>
      </c>
      <c r="M5" s="253">
        <v>5.13333333333333E-2</v>
      </c>
      <c r="N5" s="253">
        <v>0.102666666666667</v>
      </c>
      <c r="O5" s="253">
        <v>0.16966666666666699</v>
      </c>
      <c r="P5" s="308">
        <v>0.243666666666667</v>
      </c>
      <c r="Q5" s="289">
        <v>0.32266666666666699</v>
      </c>
      <c r="R5" s="289">
        <v>0.400666666666667</v>
      </c>
      <c r="S5" s="289">
        <v>0.47</v>
      </c>
      <c r="T5" s="289">
        <v>0.53866666666666696</v>
      </c>
      <c r="U5" s="304">
        <v>0.59466666666666701</v>
      </c>
      <c r="V5" s="304">
        <v>0.64366666666666705</v>
      </c>
      <c r="W5" s="289">
        <v>0.68400000000000005</v>
      </c>
      <c r="X5" s="289">
        <v>0.71766666666666701</v>
      </c>
      <c r="Y5" s="289">
        <v>0.74466666666666703</v>
      </c>
      <c r="Z5" s="289">
        <v>0.77366666666666695</v>
      </c>
      <c r="AA5" s="289">
        <v>0.79866666666666697</v>
      </c>
      <c r="AB5" s="289">
        <v>0.81699999999999995</v>
      </c>
      <c r="AC5" s="292">
        <v>0.834666666666667</v>
      </c>
      <c r="AD5" s="292">
        <v>0.84866666666666701</v>
      </c>
      <c r="AE5" s="292">
        <v>0.86033333333333295</v>
      </c>
      <c r="AF5" s="313">
        <v>0.872</v>
      </c>
      <c r="AG5" s="254">
        <v>0.88366666666666704</v>
      </c>
      <c r="AH5" s="254">
        <v>0.89166666666666705</v>
      </c>
      <c r="AI5" s="254">
        <v>0.90166666666666695</v>
      </c>
      <c r="AJ5" s="254">
        <v>0.91033333333333299</v>
      </c>
      <c r="AK5" s="254">
        <v>0.912333333333333</v>
      </c>
      <c r="AL5" s="254">
        <v>0.91366666666666696</v>
      </c>
      <c r="AM5" s="254">
        <v>0.91700000000000004</v>
      </c>
      <c r="AN5" s="294">
        <v>0.91466666666666696</v>
      </c>
      <c r="AO5" s="294">
        <v>0.91400000000000003</v>
      </c>
      <c r="AP5" s="294">
        <v>0.91100000000000003</v>
      </c>
      <c r="AQ5" s="294">
        <v>0.90966666666666696</v>
      </c>
      <c r="AR5" s="294">
        <v>0.90500000000000003</v>
      </c>
      <c r="AS5" s="294">
        <v>0.89333333333333298</v>
      </c>
      <c r="AT5" s="294">
        <v>0.88633333333333297</v>
      </c>
      <c r="AU5" s="294">
        <v>0.87233333333333296</v>
      </c>
      <c r="AV5" s="294">
        <v>0.86333333333333295</v>
      </c>
      <c r="AW5" s="294">
        <v>0.84966666666666701</v>
      </c>
      <c r="AX5" s="294">
        <v>0.83499999999999996</v>
      </c>
      <c r="AY5" s="294">
        <v>0.82099999999999995</v>
      </c>
      <c r="AZ5" s="294">
        <v>0.80066666666666697</v>
      </c>
      <c r="BA5" s="294">
        <v>0.78033333333333299</v>
      </c>
      <c r="BB5" s="294">
        <v>0.76566666666666705</v>
      </c>
      <c r="BC5" s="294">
        <v>0.74866666666666704</v>
      </c>
      <c r="BD5" s="294">
        <v>0.72933333333333294</v>
      </c>
      <c r="BE5" s="294">
        <v>0.711666666666667</v>
      </c>
      <c r="BF5" s="294">
        <v>0.68966666666666698</v>
      </c>
      <c r="BG5" s="294">
        <v>0.669333333333333</v>
      </c>
      <c r="BH5" s="294">
        <v>0.65133333333333299</v>
      </c>
      <c r="BI5" s="294">
        <v>0.63700000000000001</v>
      </c>
      <c r="BJ5" s="294">
        <v>0.61666666666666703</v>
      </c>
      <c r="BK5" s="294">
        <v>0.59499999999999997</v>
      </c>
      <c r="BL5" s="294">
        <v>0.57466666666666699</v>
      </c>
      <c r="BM5" s="294">
        <v>0.55800000000000005</v>
      </c>
      <c r="BN5" s="294">
        <v>0.54100000000000004</v>
      </c>
      <c r="BO5" s="294">
        <v>0.52400000000000002</v>
      </c>
      <c r="BP5" s="294">
        <v>0.50533333333333297</v>
      </c>
      <c r="BQ5" s="294">
        <v>0.48633333333333301</v>
      </c>
      <c r="BR5" s="294">
        <v>0.47299999999999998</v>
      </c>
      <c r="BS5" s="294">
        <v>0.45500000000000002</v>
      </c>
      <c r="BT5" s="294">
        <v>0.44033333333333302</v>
      </c>
      <c r="BU5" s="295">
        <v>0.42633333333333301</v>
      </c>
    </row>
    <row r="6" spans="1:73" s="294" customFormat="1" ht="14" x14ac:dyDescent="0.25">
      <c r="A6" s="252" t="s">
        <v>536</v>
      </c>
      <c r="B6" s="253">
        <v>1</v>
      </c>
      <c r="C6" s="253">
        <v>1</v>
      </c>
      <c r="D6" s="253">
        <v>1</v>
      </c>
      <c r="E6" s="253">
        <v>1</v>
      </c>
      <c r="F6" s="253">
        <v>1</v>
      </c>
      <c r="G6" s="253">
        <v>1</v>
      </c>
      <c r="H6" s="253">
        <v>1</v>
      </c>
      <c r="I6" s="253">
        <v>0.99933333333333296</v>
      </c>
      <c r="J6" s="253">
        <v>0.98899999999999999</v>
      </c>
      <c r="K6" s="253">
        <v>0.94466666666666699</v>
      </c>
      <c r="L6" s="253">
        <v>0.84066666666666701</v>
      </c>
      <c r="M6" s="253">
        <v>0.706666666666667</v>
      </c>
      <c r="N6" s="253">
        <v>0.56899999999999995</v>
      </c>
      <c r="O6" s="253">
        <v>0.44333333333333302</v>
      </c>
      <c r="P6" s="308">
        <v>0.34899999999999998</v>
      </c>
      <c r="Q6" s="289">
        <v>0.275666666666667</v>
      </c>
      <c r="R6" s="289">
        <v>0.222</v>
      </c>
      <c r="S6" s="289">
        <v>0.180666666666667</v>
      </c>
      <c r="T6" s="289">
        <v>0.14433333333333301</v>
      </c>
      <c r="U6" s="304">
        <v>0.11899999999999999</v>
      </c>
      <c r="V6" s="304">
        <v>9.9000000000000005E-2</v>
      </c>
      <c r="W6" s="289">
        <v>8.3000000000000004E-2</v>
      </c>
      <c r="X6" s="289">
        <v>7.4999999999999997E-2</v>
      </c>
      <c r="Y6" s="289">
        <v>6.5000000000000002E-2</v>
      </c>
      <c r="Z6" s="289">
        <v>5.83333333333333E-2</v>
      </c>
      <c r="AA6" s="289">
        <v>5.1999999999999998E-2</v>
      </c>
      <c r="AB6" s="289">
        <v>4.7333333333333297E-2</v>
      </c>
      <c r="AC6" s="292">
        <v>4.5666666666666703E-2</v>
      </c>
      <c r="AD6" s="292">
        <v>4.1666666666666699E-2</v>
      </c>
      <c r="AE6" s="292">
        <v>3.5999999999999997E-2</v>
      </c>
      <c r="AF6" s="313">
        <v>3.2666666666666698E-2</v>
      </c>
      <c r="AG6" s="254">
        <v>2.9333333333333302E-2</v>
      </c>
      <c r="AH6" s="254">
        <v>2.8666666666666701E-2</v>
      </c>
      <c r="AI6" s="254">
        <v>2.7E-2</v>
      </c>
      <c r="AJ6" s="254">
        <v>2.5333333333333301E-2</v>
      </c>
      <c r="AK6" s="254">
        <v>2.33333333333333E-2</v>
      </c>
      <c r="AL6" s="254">
        <v>2.1999999999999999E-2</v>
      </c>
      <c r="AM6" s="254">
        <v>1.96666666666667E-2</v>
      </c>
      <c r="AN6" s="294">
        <v>1.8666666666666699E-2</v>
      </c>
      <c r="AO6" s="294">
        <v>1.7333333333333301E-2</v>
      </c>
      <c r="AP6" s="294">
        <v>1.6666666666666701E-2</v>
      </c>
      <c r="AQ6" s="294">
        <v>1.53333333333333E-2</v>
      </c>
      <c r="AR6" s="294">
        <v>1.4666666666666699E-2</v>
      </c>
      <c r="AS6" s="294">
        <v>1.36666666666667E-2</v>
      </c>
      <c r="AT6" s="294">
        <v>1.2999999999999999E-2</v>
      </c>
      <c r="AU6" s="294">
        <v>1.2666666666666699E-2</v>
      </c>
      <c r="AV6" s="294">
        <v>1.2E-2</v>
      </c>
      <c r="AW6" s="294">
        <v>1.16666666666667E-2</v>
      </c>
      <c r="AX6" s="294">
        <v>1.0999999999999999E-2</v>
      </c>
      <c r="AY6" s="294">
        <v>1.0666666666666699E-2</v>
      </c>
      <c r="AZ6" s="294">
        <v>9.6666666666666706E-3</v>
      </c>
      <c r="BA6" s="294">
        <v>9.3333333333333306E-3</v>
      </c>
      <c r="BB6" s="294">
        <v>8.9999999999999993E-3</v>
      </c>
      <c r="BC6" s="294">
        <v>8.3333333333333297E-3</v>
      </c>
      <c r="BD6" s="294">
        <v>8.0000000000000002E-3</v>
      </c>
      <c r="BE6" s="294">
        <v>7.3333333333333297E-3</v>
      </c>
      <c r="BF6" s="294">
        <v>7.3333333333333297E-3</v>
      </c>
      <c r="BG6" s="294">
        <v>6.6666666666666697E-3</v>
      </c>
      <c r="BH6" s="294">
        <v>6.6666666666666697E-3</v>
      </c>
      <c r="BI6" s="294">
        <v>6.6666666666666697E-3</v>
      </c>
      <c r="BJ6" s="294">
        <v>6.0000000000000001E-3</v>
      </c>
      <c r="BK6" s="294">
        <v>6.0000000000000001E-3</v>
      </c>
      <c r="BL6" s="294">
        <v>6.0000000000000001E-3</v>
      </c>
      <c r="BM6" s="294">
        <v>5.6666666666666697E-3</v>
      </c>
      <c r="BN6" s="294">
        <v>5.6666666666666697E-3</v>
      </c>
      <c r="BO6" s="294">
        <v>5.6666666666666697E-3</v>
      </c>
      <c r="BP6" s="294">
        <v>5.6666666666666697E-3</v>
      </c>
      <c r="BQ6" s="294">
        <v>5.3333333333333297E-3</v>
      </c>
      <c r="BR6" s="294">
        <v>5.3333333333333297E-3</v>
      </c>
      <c r="BS6" s="294">
        <v>5.3333333333333297E-3</v>
      </c>
      <c r="BT6" s="294">
        <v>5.3333333333333297E-3</v>
      </c>
      <c r="BU6" s="295">
        <v>5.3333333333333297E-3</v>
      </c>
    </row>
    <row r="7" spans="1:73" s="294" customFormat="1" ht="14" x14ac:dyDescent="0.25">
      <c r="A7" s="252" t="s">
        <v>537</v>
      </c>
      <c r="B7" s="253">
        <v>1</v>
      </c>
      <c r="C7" s="253">
        <v>1</v>
      </c>
      <c r="D7" s="253">
        <v>1</v>
      </c>
      <c r="E7" s="253">
        <v>1</v>
      </c>
      <c r="F7" s="253">
        <v>1</v>
      </c>
      <c r="G7" s="253">
        <v>0.99966666666666704</v>
      </c>
      <c r="H7" s="253">
        <v>0.99566666666666703</v>
      </c>
      <c r="I7" s="253">
        <v>0.95533333333333303</v>
      </c>
      <c r="J7" s="253">
        <v>0.82499999999999996</v>
      </c>
      <c r="K7" s="253">
        <v>0.65933333333333299</v>
      </c>
      <c r="L7" s="253">
        <v>0.48533333333333301</v>
      </c>
      <c r="M7" s="253">
        <v>0.35966666666666702</v>
      </c>
      <c r="N7" s="253">
        <v>0.265666666666667</v>
      </c>
      <c r="O7" s="253">
        <v>0.203666666666667</v>
      </c>
      <c r="P7" s="308">
        <v>0.15666666666666701</v>
      </c>
      <c r="Q7" s="289">
        <v>0.12266666666666701</v>
      </c>
      <c r="R7" s="289">
        <v>9.7666666666666693E-2</v>
      </c>
      <c r="S7" s="289">
        <v>8.1000000000000003E-2</v>
      </c>
      <c r="T7" s="289">
        <v>6.7666666666666694E-2</v>
      </c>
      <c r="U7" s="304">
        <v>5.8999999999999997E-2</v>
      </c>
      <c r="V7" s="304">
        <v>5.1666666666666701E-2</v>
      </c>
      <c r="W7" s="289">
        <v>4.6666666666666697E-2</v>
      </c>
      <c r="X7" s="289">
        <v>4.2333333333333299E-2</v>
      </c>
      <c r="Y7" s="289">
        <v>3.5999999999999997E-2</v>
      </c>
      <c r="Z7" s="289">
        <v>3.2000000000000001E-2</v>
      </c>
      <c r="AA7" s="289">
        <v>2.9000000000000001E-2</v>
      </c>
      <c r="AB7" s="289">
        <v>2.76666666666667E-2</v>
      </c>
      <c r="AC7" s="292">
        <v>2.5333333333333301E-2</v>
      </c>
      <c r="AD7" s="292">
        <v>2.26666666666667E-2</v>
      </c>
      <c r="AE7" s="292">
        <v>0.02</v>
      </c>
      <c r="AF7" s="313">
        <v>1.8666666666666699E-2</v>
      </c>
      <c r="AG7" s="254">
        <v>1.7333333333333301E-2</v>
      </c>
      <c r="AH7" s="254">
        <v>1.63333333333333E-2</v>
      </c>
      <c r="AI7" s="254">
        <v>1.4666666666666699E-2</v>
      </c>
      <c r="AJ7" s="254">
        <v>1.36666666666667E-2</v>
      </c>
      <c r="AK7" s="254">
        <v>1.2666666666666699E-2</v>
      </c>
      <c r="AL7" s="254">
        <v>1.2666666666666699E-2</v>
      </c>
      <c r="AM7" s="254">
        <v>1.16666666666667E-2</v>
      </c>
      <c r="AN7" s="294">
        <v>1.0999999999999999E-2</v>
      </c>
      <c r="AO7" s="294">
        <v>1.0666666666666699E-2</v>
      </c>
      <c r="AP7" s="294">
        <v>9.6666666666666706E-3</v>
      </c>
      <c r="AQ7" s="294">
        <v>8.9999999999999993E-3</v>
      </c>
      <c r="AR7" s="294">
        <v>8.3333333333333297E-3</v>
      </c>
      <c r="AS7" s="294">
        <v>8.0000000000000002E-3</v>
      </c>
      <c r="AT7" s="294">
        <v>7.3333333333333297E-3</v>
      </c>
      <c r="AU7" s="294">
        <v>7.3333333333333297E-3</v>
      </c>
      <c r="AV7" s="294">
        <v>6.6666666666666697E-3</v>
      </c>
      <c r="AW7" s="294">
        <v>6.6666666666666697E-3</v>
      </c>
      <c r="AX7" s="294">
        <v>6.0000000000000001E-3</v>
      </c>
      <c r="AY7" s="294">
        <v>6.0000000000000001E-3</v>
      </c>
      <c r="AZ7" s="294">
        <v>6.0000000000000001E-3</v>
      </c>
      <c r="BA7" s="294">
        <v>5.6666666666666697E-3</v>
      </c>
      <c r="BB7" s="294">
        <v>5.6666666666666697E-3</v>
      </c>
      <c r="BC7" s="294">
        <v>5.3333333333333297E-3</v>
      </c>
      <c r="BD7" s="294">
        <v>5.3333333333333297E-3</v>
      </c>
      <c r="BE7" s="294">
        <v>5.3333333333333297E-3</v>
      </c>
      <c r="BF7" s="294">
        <v>5.3333333333333297E-3</v>
      </c>
      <c r="BG7" s="294">
        <v>5.3333333333333297E-3</v>
      </c>
      <c r="BH7" s="294">
        <v>5.3333333333333297E-3</v>
      </c>
      <c r="BI7" s="294">
        <v>5.3333333333333297E-3</v>
      </c>
      <c r="BJ7" s="294">
        <v>5.3333333333333297E-3</v>
      </c>
      <c r="BK7" s="294">
        <v>5.3333333333333297E-3</v>
      </c>
      <c r="BL7" s="294">
        <v>5.0000000000000001E-3</v>
      </c>
      <c r="BM7" s="294">
        <v>5.0000000000000001E-3</v>
      </c>
      <c r="BN7" s="294">
        <v>5.0000000000000001E-3</v>
      </c>
      <c r="BO7" s="294">
        <v>4.6666666666666697E-3</v>
      </c>
      <c r="BP7" s="294">
        <v>4.6666666666666697E-3</v>
      </c>
      <c r="BQ7" s="294">
        <v>4.3333333333333297E-3</v>
      </c>
      <c r="BR7" s="294">
        <v>4.3333333333333297E-3</v>
      </c>
      <c r="BS7" s="294">
        <v>4.0000000000000001E-3</v>
      </c>
      <c r="BT7" s="294">
        <v>3.6666666666666701E-3</v>
      </c>
      <c r="BU7" s="295">
        <v>3.6666666666666701E-3</v>
      </c>
    </row>
    <row r="8" spans="1:73" s="210" customFormat="1" ht="14" x14ac:dyDescent="0.25">
      <c r="A8" s="255" t="s">
        <v>538</v>
      </c>
      <c r="B8" s="210">
        <v>0</v>
      </c>
      <c r="C8" s="301">
        <v>22907.11938</v>
      </c>
      <c r="D8" s="301">
        <v>43983.753420000001</v>
      </c>
      <c r="E8" s="301">
        <v>63222.794329999997</v>
      </c>
      <c r="F8" s="301">
        <v>80005.140299999999</v>
      </c>
      <c r="G8" s="301">
        <v>95913.175099999993</v>
      </c>
      <c r="H8" s="301">
        <v>110022.0724</v>
      </c>
      <c r="I8" s="301">
        <v>122457.90670000001</v>
      </c>
      <c r="J8" s="301">
        <v>134061.9547</v>
      </c>
      <c r="K8" s="301">
        <v>144871.19080000001</v>
      </c>
      <c r="L8" s="301">
        <v>153096.35140000001</v>
      </c>
      <c r="M8" s="301">
        <v>160245.00210000001</v>
      </c>
      <c r="N8" s="301">
        <v>166746.08379999999</v>
      </c>
      <c r="O8" s="301">
        <v>172383.76790000001</v>
      </c>
      <c r="P8" s="309">
        <v>178369.45139999999</v>
      </c>
      <c r="Q8" s="301">
        <v>183170.5154</v>
      </c>
      <c r="R8" s="301">
        <v>186377.9902</v>
      </c>
      <c r="S8" s="301">
        <v>189697.6097</v>
      </c>
      <c r="T8" s="301">
        <v>192605.6637</v>
      </c>
      <c r="U8" s="305">
        <v>195466.291</v>
      </c>
      <c r="V8" s="305">
        <v>197894.87650000001</v>
      </c>
      <c r="W8" s="301">
        <v>198751.3175</v>
      </c>
      <c r="X8" s="301">
        <v>199701.8438</v>
      </c>
      <c r="Y8" s="301">
        <v>201018.39850000001</v>
      </c>
      <c r="Z8" s="301">
        <v>199969.3167</v>
      </c>
      <c r="AA8" s="301">
        <v>199479.2984</v>
      </c>
      <c r="AB8" s="301">
        <v>199480.00200000001</v>
      </c>
      <c r="AC8" s="301">
        <v>198862.389</v>
      </c>
      <c r="AD8" s="301">
        <v>199615.11410000001</v>
      </c>
      <c r="AE8" s="301">
        <v>200879.00409999999</v>
      </c>
      <c r="AF8" s="309">
        <v>201292.54</v>
      </c>
      <c r="AG8" s="301">
        <v>202531.52770000001</v>
      </c>
      <c r="AH8" s="301">
        <v>200855.3652</v>
      </c>
      <c r="AI8" s="301">
        <v>200488.25769999999</v>
      </c>
      <c r="AJ8" s="301">
        <v>199685.9791</v>
      </c>
      <c r="AK8" s="301">
        <v>199973.7917</v>
      </c>
      <c r="AL8" s="301">
        <v>198487.63870000001</v>
      </c>
      <c r="AM8" s="301">
        <v>197490.80809999999</v>
      </c>
      <c r="AN8" s="301">
        <v>196759.60490000001</v>
      </c>
      <c r="AO8" s="301">
        <v>196171.90530000001</v>
      </c>
      <c r="AP8" s="301">
        <v>193886.5221</v>
      </c>
      <c r="AQ8" s="301">
        <v>191989.19529999999</v>
      </c>
      <c r="AR8" s="301">
        <v>189217.50959999999</v>
      </c>
      <c r="AS8" s="301">
        <v>186739.4241</v>
      </c>
      <c r="AT8" s="301">
        <v>183241.5018</v>
      </c>
      <c r="AU8" s="301">
        <v>181360.02439999999</v>
      </c>
      <c r="AV8" s="301">
        <v>179919.66269999999</v>
      </c>
      <c r="AW8" s="301">
        <v>178991.9277</v>
      </c>
      <c r="AX8" s="301">
        <v>178071.54990000001</v>
      </c>
      <c r="AY8" s="301">
        <v>175704.08110000001</v>
      </c>
      <c r="AZ8" s="301">
        <v>173976.63810000001</v>
      </c>
      <c r="BA8" s="301">
        <v>171493.7426</v>
      </c>
      <c r="BB8" s="301">
        <v>169435.3205</v>
      </c>
      <c r="BC8" s="301">
        <v>164508.75339999999</v>
      </c>
      <c r="BD8" s="301">
        <v>163288.29079999999</v>
      </c>
      <c r="BE8" s="301">
        <v>160519.75709999999</v>
      </c>
      <c r="BF8" s="301">
        <v>155827.99299999999</v>
      </c>
      <c r="BG8" s="301">
        <v>151889.26</v>
      </c>
      <c r="BH8" s="301">
        <v>148695.40760000001</v>
      </c>
      <c r="BI8" s="301">
        <v>144553.0129</v>
      </c>
      <c r="BJ8" s="301">
        <v>139465.60070000001</v>
      </c>
      <c r="BK8" s="301">
        <v>136768.2691</v>
      </c>
      <c r="BL8" s="301">
        <v>135710.53649999999</v>
      </c>
      <c r="BM8" s="301">
        <v>132944.0631</v>
      </c>
      <c r="BN8" s="301">
        <v>126228.2478</v>
      </c>
      <c r="BO8" s="301">
        <v>123522.3126</v>
      </c>
      <c r="BP8" s="301">
        <v>118850.5843</v>
      </c>
      <c r="BQ8" s="301">
        <v>115411.0753</v>
      </c>
      <c r="BR8" s="301">
        <v>111409.15579999999</v>
      </c>
      <c r="BS8" s="301">
        <v>106778.62699999999</v>
      </c>
      <c r="BT8" s="301">
        <v>101962.7902</v>
      </c>
      <c r="BU8" s="301">
        <v>99153.399319999997</v>
      </c>
    </row>
    <row r="9" spans="1:73" s="210" customFormat="1" ht="14" x14ac:dyDescent="0.25">
      <c r="A9" s="255" t="s">
        <v>539</v>
      </c>
      <c r="B9" s="210">
        <v>0</v>
      </c>
      <c r="C9" s="301">
        <v>19673.090960000001</v>
      </c>
      <c r="D9" s="301">
        <v>37563.928690000001</v>
      </c>
      <c r="E9" s="301">
        <v>53547.769869999996</v>
      </c>
      <c r="F9" s="301">
        <v>68107.103159999999</v>
      </c>
      <c r="G9" s="301">
        <v>80947.574470000007</v>
      </c>
      <c r="H9" s="301">
        <v>92788.084090000004</v>
      </c>
      <c r="I9" s="301">
        <v>103592.677</v>
      </c>
      <c r="J9" s="301">
        <v>112952.3208</v>
      </c>
      <c r="K9" s="301">
        <v>121639.6952</v>
      </c>
      <c r="L9" s="301">
        <v>128978.4319</v>
      </c>
      <c r="M9" s="301">
        <v>135847.0356</v>
      </c>
      <c r="N9" s="301">
        <v>141353.8351</v>
      </c>
      <c r="O9" s="301">
        <v>146330.649</v>
      </c>
      <c r="P9" s="309">
        <v>150878.41889999999</v>
      </c>
      <c r="Q9" s="301">
        <v>154692.0699</v>
      </c>
      <c r="R9" s="301">
        <v>156769.12669999999</v>
      </c>
      <c r="S9" s="301">
        <v>159202.19589999999</v>
      </c>
      <c r="T9" s="301">
        <v>161376.51949999999</v>
      </c>
      <c r="U9" s="305">
        <v>163476.2634</v>
      </c>
      <c r="V9" s="305">
        <v>165073.94769999999</v>
      </c>
      <c r="W9" s="301">
        <v>166260.538</v>
      </c>
      <c r="X9" s="301">
        <v>167255.8933</v>
      </c>
      <c r="Y9" s="301">
        <v>167960.95499999999</v>
      </c>
      <c r="Z9" s="301">
        <v>168241.24909999999</v>
      </c>
      <c r="AA9" s="301">
        <v>168457.1274</v>
      </c>
      <c r="AB9" s="301">
        <v>167504.10010000001</v>
      </c>
      <c r="AC9" s="301">
        <v>166627.44779999999</v>
      </c>
      <c r="AD9" s="301">
        <v>166156.9614</v>
      </c>
      <c r="AE9" s="301">
        <v>164550.92629999999</v>
      </c>
      <c r="AF9" s="309">
        <v>161546.47029999999</v>
      </c>
      <c r="AG9" s="301">
        <v>159488.36569999999</v>
      </c>
      <c r="AH9" s="301">
        <v>157401.4191</v>
      </c>
      <c r="AI9" s="301">
        <v>155616.3982</v>
      </c>
      <c r="AJ9" s="301">
        <v>152704.4368</v>
      </c>
      <c r="AK9" s="301">
        <v>149988.9431</v>
      </c>
      <c r="AL9" s="301">
        <v>147320.78580000001</v>
      </c>
      <c r="AM9" s="301">
        <v>144486.03270000001</v>
      </c>
      <c r="AN9" s="301">
        <v>142900.897</v>
      </c>
      <c r="AO9" s="301">
        <v>140350.40539999999</v>
      </c>
      <c r="AP9" s="301">
        <v>137537.71100000001</v>
      </c>
      <c r="AQ9" s="301">
        <v>134660.288</v>
      </c>
      <c r="AR9" s="301">
        <v>130588.45940000001</v>
      </c>
      <c r="AS9" s="301">
        <v>127005.49950000001</v>
      </c>
      <c r="AT9" s="301">
        <v>123779.6657</v>
      </c>
      <c r="AU9" s="301">
        <v>120716.8587</v>
      </c>
      <c r="AV9" s="301">
        <v>119257.3768</v>
      </c>
      <c r="AW9" s="301">
        <v>116277.6727</v>
      </c>
      <c r="AX9" s="301">
        <v>112580.7815</v>
      </c>
      <c r="AY9" s="301">
        <v>109214.32090000001</v>
      </c>
      <c r="AZ9" s="301">
        <v>105759.31419999999</v>
      </c>
      <c r="BA9" s="301">
        <v>102278.2509</v>
      </c>
      <c r="BB9" s="301">
        <v>98967.630149999997</v>
      </c>
      <c r="BC9" s="301">
        <v>94241.09706</v>
      </c>
      <c r="BD9" s="301">
        <v>90898.586840000004</v>
      </c>
      <c r="BE9" s="301">
        <v>87639.739029999997</v>
      </c>
      <c r="BF9" s="301">
        <v>83889.415380000006</v>
      </c>
      <c r="BG9" s="301">
        <v>80112.638720000003</v>
      </c>
      <c r="BH9" s="301">
        <v>76083.285539999997</v>
      </c>
      <c r="BI9" s="301">
        <v>71406.57187</v>
      </c>
      <c r="BJ9" s="301">
        <v>67261.734800000006</v>
      </c>
      <c r="BK9" s="301">
        <v>63579.313110000003</v>
      </c>
      <c r="BL9" s="301">
        <v>59095.166689999998</v>
      </c>
      <c r="BM9" s="301">
        <v>53834.546179999998</v>
      </c>
      <c r="BN9" s="301">
        <v>49716.566729999999</v>
      </c>
      <c r="BO9" s="301">
        <v>45225.672330000001</v>
      </c>
      <c r="BP9" s="301">
        <v>40671.999159999999</v>
      </c>
      <c r="BQ9" s="301">
        <v>33603.158369999997</v>
      </c>
      <c r="BR9" s="301">
        <v>28753.931970000001</v>
      </c>
      <c r="BS9" s="301">
        <v>24017.053459999999</v>
      </c>
      <c r="BT9" s="301">
        <v>18915.422009999998</v>
      </c>
      <c r="BU9" s="301">
        <v>13034.470230000001</v>
      </c>
    </row>
    <row r="10" spans="1:73" s="210" customFormat="1" ht="14" x14ac:dyDescent="0.25">
      <c r="A10" s="255" t="s">
        <v>106</v>
      </c>
      <c r="B10" s="210">
        <v>0</v>
      </c>
      <c r="C10" s="301">
        <v>12217.839</v>
      </c>
      <c r="D10" s="301">
        <v>23515.95738</v>
      </c>
      <c r="E10" s="301">
        <v>33937.0193</v>
      </c>
      <c r="F10" s="301">
        <v>43560.840839999997</v>
      </c>
      <c r="G10" s="301">
        <v>52228.191529999996</v>
      </c>
      <c r="H10" s="301">
        <v>60193.037669999998</v>
      </c>
      <c r="I10" s="301">
        <v>67346.175650000005</v>
      </c>
      <c r="J10" s="301">
        <v>73889.949129999994</v>
      </c>
      <c r="K10" s="301">
        <v>79602.737070000003</v>
      </c>
      <c r="L10" s="301">
        <v>84562.942620000002</v>
      </c>
      <c r="M10" s="301">
        <v>88906.763579999999</v>
      </c>
      <c r="N10" s="301">
        <v>92575.317779999998</v>
      </c>
      <c r="O10" s="301">
        <v>95707.427179999999</v>
      </c>
      <c r="P10" s="309">
        <v>98551.835189999998</v>
      </c>
      <c r="Q10" s="301">
        <v>100587.2181</v>
      </c>
      <c r="R10" s="301">
        <v>102048.5147</v>
      </c>
      <c r="S10" s="301">
        <v>102914.01850000001</v>
      </c>
      <c r="T10" s="301">
        <v>104028.9366</v>
      </c>
      <c r="U10" s="305">
        <v>104079.9543</v>
      </c>
      <c r="V10" s="305">
        <v>103731.66409999999</v>
      </c>
      <c r="W10" s="301">
        <v>103510.91250000001</v>
      </c>
      <c r="X10" s="301">
        <v>102591.8336</v>
      </c>
      <c r="Y10" s="301">
        <v>101059.6971</v>
      </c>
      <c r="Z10" s="301">
        <v>99535.650819999995</v>
      </c>
      <c r="AA10" s="301">
        <v>97569.550579999996</v>
      </c>
      <c r="AB10" s="301">
        <v>95314.594209999996</v>
      </c>
      <c r="AC10" s="301">
        <v>92657.56293</v>
      </c>
      <c r="AD10" s="301">
        <v>89893.921530000007</v>
      </c>
      <c r="AE10" s="301">
        <v>87141.310060000003</v>
      </c>
      <c r="AF10" s="309">
        <v>84404.015710000007</v>
      </c>
      <c r="AG10" s="301">
        <v>81143.746780000001</v>
      </c>
      <c r="AH10" s="301">
        <v>77620.552769999995</v>
      </c>
      <c r="AI10" s="301">
        <v>73583.378259999998</v>
      </c>
      <c r="AJ10" s="301">
        <v>69676.688890000005</v>
      </c>
      <c r="AK10" s="301">
        <v>65743.364419999998</v>
      </c>
      <c r="AL10" s="301">
        <v>60737.596899999997</v>
      </c>
      <c r="AM10" s="301">
        <v>55594.135399999999</v>
      </c>
      <c r="AN10" s="301">
        <v>50805.523589999997</v>
      </c>
      <c r="AO10" s="301">
        <v>45601.667370000003</v>
      </c>
      <c r="AP10" s="301">
        <v>39629.152820000003</v>
      </c>
      <c r="AQ10" s="301">
        <v>34475.403400000003</v>
      </c>
      <c r="AR10" s="301">
        <v>28766.485079999999</v>
      </c>
      <c r="AS10" s="301">
        <v>23322.283049999998</v>
      </c>
      <c r="AT10" s="301">
        <v>17486.60095</v>
      </c>
      <c r="AU10" s="301">
        <v>11356.84474</v>
      </c>
      <c r="AV10" s="301">
        <v>5148.8263850000003</v>
      </c>
      <c r="AW10" s="301">
        <v>-1037.1139619999999</v>
      </c>
      <c r="AX10" s="301">
        <v>-7425.572897</v>
      </c>
      <c r="AY10" s="301">
        <v>-14095.55234</v>
      </c>
      <c r="AZ10" s="301">
        <v>-20591.058349999999</v>
      </c>
      <c r="BA10" s="301">
        <v>-27329.495859999999</v>
      </c>
      <c r="BB10" s="301">
        <v>-33925.206429999998</v>
      </c>
      <c r="BC10" s="301">
        <v>-40332.443310000002</v>
      </c>
      <c r="BD10" s="301">
        <v>-46959.863109999998</v>
      </c>
      <c r="BE10" s="301">
        <v>-53930.058599999997</v>
      </c>
      <c r="BF10" s="301">
        <v>-60809.389239999997</v>
      </c>
      <c r="BG10" s="301">
        <v>-67650.488320000004</v>
      </c>
      <c r="BH10" s="301">
        <v>-74866.996910000002</v>
      </c>
      <c r="BI10" s="301">
        <v>-82190.146919999999</v>
      </c>
      <c r="BJ10" s="301">
        <v>-89585.252980000005</v>
      </c>
      <c r="BK10" s="301">
        <v>-96821.685249999995</v>
      </c>
      <c r="BL10" s="301">
        <v>-104305.6759</v>
      </c>
      <c r="BM10" s="301">
        <v>-111686.6865</v>
      </c>
      <c r="BN10" s="301">
        <v>-118816.1977</v>
      </c>
      <c r="BO10" s="301">
        <v>-126152.62669999999</v>
      </c>
      <c r="BP10" s="301">
        <v>-133391.7047</v>
      </c>
      <c r="BQ10" s="301">
        <v>-140654.48800000001</v>
      </c>
      <c r="BR10" s="301">
        <v>-147722.58249999999</v>
      </c>
      <c r="BS10" s="301">
        <v>-154932.8793</v>
      </c>
      <c r="BT10" s="301">
        <v>-162277.8768</v>
      </c>
      <c r="BU10" s="301">
        <v>-169412.02660000001</v>
      </c>
    </row>
    <row r="11" spans="1:73" s="210" customFormat="1" ht="14" x14ac:dyDescent="0.25">
      <c r="A11" s="255" t="s">
        <v>540</v>
      </c>
      <c r="B11" s="210">
        <v>0</v>
      </c>
      <c r="C11" s="301">
        <v>7577.7385759999997</v>
      </c>
      <c r="D11" s="301">
        <v>14715.08525</v>
      </c>
      <c r="E11" s="301">
        <v>21382.743979999999</v>
      </c>
      <c r="F11" s="301">
        <v>27698.608189999999</v>
      </c>
      <c r="G11" s="301">
        <v>33576.457499999997</v>
      </c>
      <c r="H11" s="301">
        <v>38894.670169999998</v>
      </c>
      <c r="I11" s="301">
        <v>43852.921179999998</v>
      </c>
      <c r="J11" s="301">
        <v>48115.866750000001</v>
      </c>
      <c r="K11" s="301">
        <v>52079.392910000002</v>
      </c>
      <c r="L11" s="301">
        <v>55713.172140000002</v>
      </c>
      <c r="M11" s="301">
        <v>58941.908040000002</v>
      </c>
      <c r="N11" s="301">
        <v>61800.080499999996</v>
      </c>
      <c r="O11" s="301">
        <v>64130.240440000001</v>
      </c>
      <c r="P11" s="309">
        <v>66114.823529999994</v>
      </c>
      <c r="Q11" s="301">
        <v>67551.941409999999</v>
      </c>
      <c r="R11" s="301">
        <v>68816.216910000003</v>
      </c>
      <c r="S11" s="301">
        <v>69578.383700000006</v>
      </c>
      <c r="T11" s="301">
        <v>69786.383879999994</v>
      </c>
      <c r="U11" s="305">
        <v>69428.33296</v>
      </c>
      <c r="V11" s="305">
        <v>68621.981239999994</v>
      </c>
      <c r="W11" s="301">
        <v>66962.151819999999</v>
      </c>
      <c r="X11" s="301">
        <v>64913.824229999998</v>
      </c>
      <c r="Y11" s="301">
        <v>62529.003129999997</v>
      </c>
      <c r="Z11" s="301">
        <v>59613.729169999999</v>
      </c>
      <c r="AA11" s="301">
        <v>56458.421750000001</v>
      </c>
      <c r="AB11" s="301">
        <v>53320.771439999997</v>
      </c>
      <c r="AC11" s="301">
        <v>49367.745459999998</v>
      </c>
      <c r="AD11" s="301">
        <v>45252.00417</v>
      </c>
      <c r="AE11" s="301">
        <v>40527.717049999999</v>
      </c>
      <c r="AF11" s="309">
        <v>35858.218589999997</v>
      </c>
      <c r="AG11" s="301">
        <v>30502.678830000001</v>
      </c>
      <c r="AH11" s="301">
        <v>25148.351259999999</v>
      </c>
      <c r="AI11" s="301">
        <v>19520.30874</v>
      </c>
      <c r="AJ11" s="301">
        <v>13731.31682</v>
      </c>
      <c r="AK11" s="301">
        <v>7658.0909769999998</v>
      </c>
      <c r="AL11" s="301">
        <v>940.57059200000003</v>
      </c>
      <c r="AM11" s="301">
        <v>-5911.0811320000003</v>
      </c>
      <c r="AN11" s="301">
        <v>-12784.56907</v>
      </c>
      <c r="AO11" s="301">
        <v>-19608.51282</v>
      </c>
      <c r="AP11" s="301">
        <v>-26480.514859999999</v>
      </c>
      <c r="AQ11" s="301">
        <v>-33778.969929999999</v>
      </c>
      <c r="AR11" s="301">
        <v>-41377.882709999998</v>
      </c>
      <c r="AS11" s="301">
        <v>-48257.290849999998</v>
      </c>
      <c r="AT11" s="301">
        <v>-55316.671470000001</v>
      </c>
      <c r="AU11" s="301">
        <v>-62485.06796</v>
      </c>
      <c r="AV11" s="301">
        <v>-70018.16979</v>
      </c>
      <c r="AW11" s="301">
        <v>-77659.147549999994</v>
      </c>
      <c r="AX11" s="301">
        <v>-85528.46789</v>
      </c>
      <c r="AY11" s="301">
        <v>-92673.225659999996</v>
      </c>
      <c r="AZ11" s="301">
        <v>-100405.8143</v>
      </c>
      <c r="BA11" s="301">
        <v>-107836.68429999999</v>
      </c>
      <c r="BB11" s="301">
        <v>-115435.7868</v>
      </c>
      <c r="BC11" s="301">
        <v>-123334.43700000001</v>
      </c>
      <c r="BD11" s="301">
        <v>-130909.5851</v>
      </c>
      <c r="BE11" s="301">
        <v>-138921.87820000001</v>
      </c>
      <c r="BF11" s="301">
        <v>-146635.40830000001</v>
      </c>
      <c r="BG11" s="301">
        <v>-154313.50099999999</v>
      </c>
      <c r="BH11" s="301">
        <v>-161869.73329999999</v>
      </c>
      <c r="BI11" s="301">
        <v>-169519.32670000001</v>
      </c>
      <c r="BJ11" s="301">
        <v>-177470.386</v>
      </c>
      <c r="BK11" s="301">
        <v>-185318.7242</v>
      </c>
      <c r="BL11" s="301">
        <v>-192937.39780000001</v>
      </c>
      <c r="BM11" s="301">
        <v>-200558.87549999999</v>
      </c>
      <c r="BN11" s="301">
        <v>-208097.60399999999</v>
      </c>
      <c r="BO11" s="301">
        <v>-215522.0123</v>
      </c>
      <c r="BP11" s="301">
        <v>-223036.1262</v>
      </c>
      <c r="BQ11" s="301">
        <v>-230602.94529999999</v>
      </c>
      <c r="BR11" s="301">
        <v>-238017.61290000001</v>
      </c>
      <c r="BS11" s="301">
        <v>-245343.1623</v>
      </c>
      <c r="BT11" s="301">
        <v>-252663.639</v>
      </c>
      <c r="BU11" s="301">
        <v>-259872.76300000001</v>
      </c>
    </row>
    <row r="12" spans="1:73" s="210" customFormat="1" ht="14" x14ac:dyDescent="0.25">
      <c r="A12" s="255" t="s">
        <v>541</v>
      </c>
      <c r="B12" s="210">
        <v>0</v>
      </c>
      <c r="C12" s="301">
        <v>6597.1354009999995</v>
      </c>
      <c r="D12" s="301">
        <v>12796.010249999999</v>
      </c>
      <c r="E12" s="301">
        <v>18702.38206</v>
      </c>
      <c r="F12" s="301">
        <v>24082.205109999999</v>
      </c>
      <c r="G12" s="301">
        <v>29115.151290000002</v>
      </c>
      <c r="H12" s="301">
        <v>33890.087310000003</v>
      </c>
      <c r="I12" s="301">
        <v>38271.790549999998</v>
      </c>
      <c r="J12" s="301">
        <v>42264.68389</v>
      </c>
      <c r="K12" s="301">
        <v>45815.112860000001</v>
      </c>
      <c r="L12" s="301">
        <v>49150.973919999997</v>
      </c>
      <c r="M12" s="301">
        <v>52010.76309</v>
      </c>
      <c r="N12" s="301">
        <v>54621.597170000001</v>
      </c>
      <c r="O12" s="301">
        <v>56752.49037</v>
      </c>
      <c r="P12" s="309">
        <v>58178.498449999999</v>
      </c>
      <c r="Q12" s="301">
        <v>59293.432990000001</v>
      </c>
      <c r="R12" s="301">
        <v>60279.301350000002</v>
      </c>
      <c r="S12" s="301">
        <v>60356.989009999998</v>
      </c>
      <c r="T12" s="301">
        <v>60388.759590000001</v>
      </c>
      <c r="U12" s="305">
        <v>60172.436229999999</v>
      </c>
      <c r="V12" s="305">
        <v>59272.79191</v>
      </c>
      <c r="W12" s="301">
        <v>57543.788070000002</v>
      </c>
      <c r="X12" s="301">
        <v>55900.319309999999</v>
      </c>
      <c r="Y12" s="301">
        <v>53566.463470000002</v>
      </c>
      <c r="Z12" s="301">
        <v>49879.625220000002</v>
      </c>
      <c r="AA12" s="301">
        <v>46643.530919999997</v>
      </c>
      <c r="AB12" s="301">
        <v>43151.254919999999</v>
      </c>
      <c r="AC12" s="301">
        <v>39361.96213</v>
      </c>
      <c r="AD12" s="301">
        <v>34566.704850000002</v>
      </c>
      <c r="AE12" s="301">
        <v>29557.665420000001</v>
      </c>
      <c r="AF12" s="309">
        <v>23850.106449999999</v>
      </c>
      <c r="AG12" s="301">
        <v>18251.56741</v>
      </c>
      <c r="AH12" s="301">
        <v>12490.53751</v>
      </c>
      <c r="AI12" s="301">
        <v>6064.6273190000002</v>
      </c>
      <c r="AJ12" s="301">
        <v>-236.313695</v>
      </c>
      <c r="AK12" s="301">
        <v>-6520.6344630000003</v>
      </c>
      <c r="AL12" s="301">
        <v>-13249.24569</v>
      </c>
      <c r="AM12" s="301">
        <v>-19898.94181</v>
      </c>
      <c r="AN12" s="301">
        <v>-27001.050159999999</v>
      </c>
      <c r="AO12" s="301">
        <v>-33817.603929999997</v>
      </c>
      <c r="AP12" s="301">
        <v>-40832.530070000001</v>
      </c>
      <c r="AQ12" s="301">
        <v>-48348.548759999998</v>
      </c>
      <c r="AR12" s="301">
        <v>-55391.62803</v>
      </c>
      <c r="AS12" s="301">
        <v>-63538.908920000002</v>
      </c>
      <c r="AT12" s="301">
        <v>-71536.941649999993</v>
      </c>
      <c r="AU12" s="301">
        <v>-79368.520470000003</v>
      </c>
      <c r="AV12" s="301">
        <v>-86781.076639999999</v>
      </c>
      <c r="AW12" s="301">
        <v>-94260.204469999997</v>
      </c>
      <c r="AX12" s="301">
        <v>-101790.764</v>
      </c>
      <c r="AY12" s="301">
        <v>-109982.3345</v>
      </c>
      <c r="AZ12" s="301">
        <v>-117808.7401</v>
      </c>
      <c r="BA12" s="301">
        <v>-125613.4675</v>
      </c>
      <c r="BB12" s="301">
        <v>-133209.67129999999</v>
      </c>
      <c r="BC12" s="301">
        <v>-141068.60339999999</v>
      </c>
      <c r="BD12" s="301">
        <v>-149056.1317</v>
      </c>
      <c r="BE12" s="301">
        <v>-156807.2066</v>
      </c>
      <c r="BF12" s="301">
        <v>-164802.1372</v>
      </c>
      <c r="BG12" s="301">
        <v>-172712.52650000001</v>
      </c>
      <c r="BH12" s="301">
        <v>-180373.2605</v>
      </c>
      <c r="BI12" s="301">
        <v>-188118.50760000001</v>
      </c>
      <c r="BJ12" s="301">
        <v>-195791.26819999999</v>
      </c>
      <c r="BK12" s="301">
        <v>-203553.315</v>
      </c>
      <c r="BL12" s="301">
        <v>-211103.89749999999</v>
      </c>
      <c r="BM12" s="301">
        <v>-218233.0295</v>
      </c>
      <c r="BN12" s="301">
        <v>-225799.78899999999</v>
      </c>
      <c r="BO12" s="301">
        <v>-233326.2898</v>
      </c>
      <c r="BP12" s="301">
        <v>-240788.0288</v>
      </c>
      <c r="BQ12" s="301">
        <v>-248147.2611</v>
      </c>
      <c r="BR12" s="301">
        <v>-255311.18859999999</v>
      </c>
      <c r="BS12" s="301">
        <v>-262401.3799</v>
      </c>
      <c r="BT12" s="301">
        <v>-269603.29670000001</v>
      </c>
      <c r="BU12" s="301">
        <v>-277147.04149999999</v>
      </c>
    </row>
    <row r="13" spans="1:73" s="210" customFormat="1" ht="13" thickBot="1" x14ac:dyDescent="0.3">
      <c r="A13" s="256" t="s">
        <v>63</v>
      </c>
      <c r="B13" s="296">
        <v>0</v>
      </c>
      <c r="C13" s="296">
        <v>5000</v>
      </c>
      <c r="D13" s="296">
        <v>10000</v>
      </c>
      <c r="E13" s="296">
        <v>15000</v>
      </c>
      <c r="F13" s="296">
        <v>20000</v>
      </c>
      <c r="G13" s="296">
        <v>25000</v>
      </c>
      <c r="H13" s="296">
        <v>30000</v>
      </c>
      <c r="I13" s="296">
        <v>35000</v>
      </c>
      <c r="J13" s="296">
        <v>40000</v>
      </c>
      <c r="K13" s="296">
        <v>45000</v>
      </c>
      <c r="L13" s="296">
        <v>50000</v>
      </c>
      <c r="M13" s="296">
        <v>55000</v>
      </c>
      <c r="N13" s="296">
        <v>60000</v>
      </c>
      <c r="O13" s="296">
        <v>65000</v>
      </c>
      <c r="P13" s="310">
        <v>70000</v>
      </c>
      <c r="Q13" s="296">
        <v>75000</v>
      </c>
      <c r="R13" s="296">
        <v>80000</v>
      </c>
      <c r="S13" s="296">
        <v>85000</v>
      </c>
      <c r="T13" s="296">
        <v>90000</v>
      </c>
      <c r="U13" s="306">
        <v>95000</v>
      </c>
      <c r="V13" s="306">
        <v>100000</v>
      </c>
      <c r="W13" s="296">
        <v>105000</v>
      </c>
      <c r="X13" s="296">
        <v>110000</v>
      </c>
      <c r="Y13" s="296">
        <v>115000</v>
      </c>
      <c r="Z13" s="296">
        <v>120000</v>
      </c>
      <c r="AA13" s="296">
        <v>125000</v>
      </c>
      <c r="AB13" s="296">
        <v>130000</v>
      </c>
      <c r="AC13" s="296">
        <v>135000</v>
      </c>
      <c r="AD13" s="296">
        <v>140000</v>
      </c>
      <c r="AE13" s="296">
        <v>145000</v>
      </c>
      <c r="AF13" s="310">
        <v>150000</v>
      </c>
      <c r="AG13" s="296">
        <v>155000</v>
      </c>
      <c r="AH13" s="296">
        <v>160000</v>
      </c>
      <c r="AI13" s="296">
        <v>165000</v>
      </c>
      <c r="AJ13" s="296">
        <v>170000</v>
      </c>
      <c r="AK13" s="296">
        <v>175000</v>
      </c>
      <c r="AL13" s="296">
        <v>180000</v>
      </c>
      <c r="AM13" s="296">
        <v>185000</v>
      </c>
      <c r="AN13" s="296">
        <v>190000</v>
      </c>
      <c r="AO13" s="296">
        <v>195000</v>
      </c>
      <c r="AP13" s="296">
        <v>200000</v>
      </c>
      <c r="AQ13" s="296">
        <v>205000</v>
      </c>
      <c r="AR13" s="296">
        <v>210000</v>
      </c>
      <c r="AS13" s="296">
        <v>215000</v>
      </c>
      <c r="AT13" s="296">
        <v>220000</v>
      </c>
      <c r="AU13" s="296">
        <v>225000</v>
      </c>
      <c r="AV13" s="296">
        <v>230000</v>
      </c>
      <c r="AW13" s="296">
        <v>235000</v>
      </c>
      <c r="AX13" s="296">
        <v>240000</v>
      </c>
      <c r="AY13" s="296">
        <v>245000</v>
      </c>
      <c r="AZ13" s="296">
        <v>250000</v>
      </c>
      <c r="BA13" s="296">
        <v>255000</v>
      </c>
      <c r="BB13" s="296">
        <v>260000</v>
      </c>
      <c r="BC13" s="296">
        <v>265000</v>
      </c>
      <c r="BD13" s="296">
        <v>270000</v>
      </c>
      <c r="BE13" s="296">
        <v>275000</v>
      </c>
      <c r="BF13" s="296">
        <v>280000</v>
      </c>
      <c r="BG13" s="296">
        <v>285000</v>
      </c>
      <c r="BH13" s="296">
        <v>290000</v>
      </c>
      <c r="BI13" s="296">
        <v>295000</v>
      </c>
      <c r="BJ13" s="296">
        <v>300000</v>
      </c>
      <c r="BK13" s="296">
        <v>305000</v>
      </c>
      <c r="BL13" s="296">
        <v>310000</v>
      </c>
      <c r="BM13" s="296">
        <v>315000</v>
      </c>
      <c r="BN13" s="296">
        <v>320000</v>
      </c>
      <c r="BO13" s="296">
        <v>325000</v>
      </c>
      <c r="BP13" s="296">
        <v>330000</v>
      </c>
      <c r="BQ13" s="296">
        <v>335000</v>
      </c>
      <c r="BR13" s="296">
        <v>340000</v>
      </c>
      <c r="BS13" s="296">
        <v>345000</v>
      </c>
      <c r="BT13" s="296">
        <v>350000</v>
      </c>
      <c r="BU13" s="297">
        <v>355000</v>
      </c>
    </row>
    <row r="14" spans="1:73" x14ac:dyDescent="0.25">
      <c r="D14" s="222"/>
      <c r="E14" s="222"/>
      <c r="F14" s="222"/>
      <c r="G14" s="222"/>
      <c r="Q14" s="216"/>
      <c r="R14" s="216"/>
      <c r="S14" s="216"/>
      <c r="T14" s="216"/>
      <c r="U14" s="216"/>
      <c r="V14" s="216"/>
      <c r="W14" s="216"/>
      <c r="X14" s="216"/>
      <c r="Y14" s="216"/>
      <c r="Z14" s="216"/>
      <c r="AA14" s="216"/>
      <c r="AB14" s="216"/>
      <c r="AC14" s="216"/>
      <c r="AD14" s="216"/>
      <c r="AE14" s="216"/>
      <c r="AF14" s="216"/>
      <c r="AG14" s="216"/>
      <c r="AH14" s="216"/>
      <c r="AI14" s="216"/>
    </row>
    <row r="15" spans="1:73" x14ac:dyDescent="0.25">
      <c r="B15" s="216"/>
      <c r="C15" s="216"/>
      <c r="D15" s="216"/>
      <c r="E15" s="216"/>
      <c r="F15" s="216"/>
      <c r="G15" s="216"/>
      <c r="H15" s="216"/>
      <c r="I15" s="216"/>
      <c r="J15" s="216"/>
      <c r="K15" s="216"/>
      <c r="L15" s="216"/>
      <c r="M15" s="216"/>
      <c r="N15" s="216"/>
      <c r="O15" s="216"/>
      <c r="P15" s="216"/>
      <c r="Q15" s="216"/>
      <c r="R15" s="216"/>
      <c r="S15" s="216"/>
      <c r="T15" s="216"/>
      <c r="U15" s="216"/>
      <c r="V15" s="216"/>
      <c r="W15" s="216"/>
      <c r="X15" s="216"/>
      <c r="Y15" s="216"/>
      <c r="Z15" s="216"/>
      <c r="AA15" s="216"/>
      <c r="AB15" s="216"/>
      <c r="AC15" s="216"/>
      <c r="AD15" s="216"/>
      <c r="AE15" s="216"/>
      <c r="AF15" s="216"/>
      <c r="AG15" s="216"/>
      <c r="AH15" s="216"/>
      <c r="AI15" s="216"/>
      <c r="AJ15" s="216"/>
      <c r="AK15" s="216"/>
      <c r="AL15" s="216"/>
      <c r="AM15" s="216"/>
      <c r="AN15" s="216"/>
      <c r="AO15" s="216"/>
      <c r="AP15" s="216"/>
      <c r="AQ15" s="216"/>
      <c r="AR15" s="216"/>
      <c r="AS15" s="216"/>
      <c r="AT15" s="216"/>
      <c r="AU15" s="216"/>
      <c r="AV15" s="216"/>
      <c r="AW15" s="216"/>
      <c r="AX15" s="216"/>
      <c r="AY15" s="216"/>
      <c r="AZ15" s="216"/>
      <c r="BA15" s="216"/>
      <c r="BB15" s="216"/>
      <c r="BC15" s="216"/>
      <c r="BD15" s="216"/>
      <c r="BE15" s="216"/>
      <c r="BF15" s="216"/>
      <c r="BG15" s="216"/>
      <c r="BH15" s="216"/>
      <c r="BI15" s="216"/>
      <c r="BJ15" s="216"/>
      <c r="BK15" s="216"/>
      <c r="BL15" s="216"/>
      <c r="BM15" s="216"/>
      <c r="BN15" s="216"/>
      <c r="BO15" s="216"/>
      <c r="BP15" s="216"/>
      <c r="BQ15" s="216"/>
      <c r="BR15" s="216"/>
      <c r="BS15" s="216"/>
      <c r="BT15" s="216"/>
      <c r="BU15" s="216"/>
    </row>
    <row r="18" ht="12" customHeight="1" x14ac:dyDescent="0.25"/>
  </sheetData>
  <mergeCells count="1">
    <mergeCell ref="A1:D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AR(1) Solve</vt:lpstr>
      <vt:lpstr>DW</vt:lpstr>
      <vt:lpstr>Simulator</vt:lpstr>
      <vt:lpstr>Tables</vt:lpstr>
      <vt:lpstr>quantiles_lambert</vt:lpstr>
      <vt:lpstr>output</vt:lpstr>
      <vt:lpstr>Figure data</vt:lpstr>
      <vt:lpstr>Coda.csv</vt:lpstr>
      <vt:lpstr>Profile Data</vt:lpstr>
    </vt:vector>
  </TitlesOfParts>
  <Company>State of Alask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icker Estimation Lab</dc:title>
  <dc:subject>Escapement Goal Short Course</dc:subject>
  <dc:creator>Steve Fleischman, Toshihide Hamazaki</dc:creator>
  <dc:description>Uses simple linear regression to fit a Ricker model to stock recruit data.  Regression residuals are bootstrapped to assess uncertainty.</dc:description>
  <cp:lastModifiedBy>SEM</cp:lastModifiedBy>
  <dcterms:created xsi:type="dcterms:W3CDTF">2008-10-31T19:47:20Z</dcterms:created>
  <dcterms:modified xsi:type="dcterms:W3CDTF">2024-06-03T17:49:58Z</dcterms:modified>
</cp:coreProperties>
</file>